amp;COUNTA($B$10:B18)</f>
        <v>2.2</v>
      </c>
      <c r="C19" s="247" t="s">
        <v>28200</v>
      </c>
      <c r="D19" s="687" t="str">
        <f>VLOOKUP(C19,CATÁLOGO!B:D,2,0)</f>
        <v>LIMITE DE LIQUIDEZ</v>
      </c>
      <c r="E19" s="688"/>
      <c r="F19" s="688"/>
      <c r="G19" s="688"/>
      <c r="H19" s="688"/>
      <c r="I19" s="688"/>
      <c r="J19" s="688"/>
      <c r="K19" s="688"/>
      <c r="L19" s="688"/>
      <c r="M19" s="689"/>
      <c r="N19" s="207">
        <f>VLOOKUP("Total",K21:M25,3,FALSE)</f>
        <v>21</v>
      </c>
      <c r="O19" s="248" t="str">
        <f>VLOOKUP(C19,CATÁLOGO!B:D,3,0)</f>
        <v>UN</v>
      </c>
      <c r="P19" s="216"/>
      <c r="Q19" s="249">
        <f>VLOOKUP(C19,CATÁLOGO!B:E,4,FALSE)</f>
        <v>195.85</v>
      </c>
      <c r="R19" s="394">
        <f>TRUNC(N19*Q19,2)</f>
        <v>4112.8500000000004</v>
      </c>
      <c r="S19" s="239"/>
    </row>
    <row r="20" spans="2:19" s="250" customFormat="1" ht="15" customHeight="1" x14ac:dyDescent="0.2">
      <c r="D20" s="251"/>
      <c r="E20" s="251"/>
      <c r="F20" s="251"/>
      <c r="G20" s="251"/>
      <c r="H20" s="251"/>
      <c r="I20" s="251"/>
      <c r="J20" s="251"/>
      <c r="K20" s="251"/>
      <c r="L20" s="251"/>
      <c r="M20" s="251"/>
      <c r="Q20" s="268"/>
      <c r="R20" s="395"/>
    </row>
    <row r="21" spans="2:19" s="252" customFormat="1" ht="15" customHeight="1" x14ac:dyDescent="0.2">
      <c r="D21" s="253"/>
      <c r="E21" s="254"/>
      <c r="F21" s="254"/>
      <c r="G21" s="254" t="s">
        <v>13686</v>
      </c>
      <c r="H21" s="254"/>
      <c r="I21" s="254" t="s">
        <v>13687</v>
      </c>
      <c r="J21" s="254"/>
      <c r="K21" s="254" t="s">
        <v>10539</v>
      </c>
      <c r="L21" s="254"/>
      <c r="M21" s="254" t="s">
        <v>43</v>
      </c>
      <c r="Q21" s="255"/>
      <c r="R21" s="396"/>
    </row>
    <row r="22" spans="2:19" s="255" customFormat="1" ht="15" customHeight="1" x14ac:dyDescent="0.2">
      <c r="C22" s="491" t="s">
        <v>13685</v>
      </c>
      <c r="D22" s="256"/>
      <c r="E22" s="253" t="s">
        <v>13689</v>
      </c>
      <c r="F22" s="253"/>
      <c r="G22" s="399">
        <f>397.45+31</f>
        <v>428.45</v>
      </c>
      <c r="H22" s="253" t="s">
        <v>121</v>
      </c>
      <c r="I22" s="399">
        <v>100</v>
      </c>
      <c r="J22" s="253" t="s">
        <v>10542</v>
      </c>
      <c r="K22" s="399">
        <v>3</v>
      </c>
      <c r="L22" s="399" t="s">
        <v>110</v>
      </c>
      <c r="M22" s="399">
        <f>ROUNDUP(G22/I22,0)*K22</f>
        <v>15</v>
      </c>
      <c r="N22" s="377"/>
      <c r="R22" s="396"/>
    </row>
    <row r="23" spans="2:19" s="255" customFormat="1" ht="15" customHeight="1" x14ac:dyDescent="0.2">
      <c r="C23" s="491" t="s">
        <v>13685</v>
      </c>
      <c r="D23" s="256"/>
      <c r="E23" s="253" t="s">
        <v>13688</v>
      </c>
      <c r="F23" s="253"/>
      <c r="G23" s="399">
        <v>133.03</v>
      </c>
      <c r="H23" s="253" t="s">
        <v>121</v>
      </c>
      <c r="I23" s="399">
        <v>100</v>
      </c>
      <c r="J23" s="253" t="s">
        <v>10542</v>
      </c>
      <c r="K23" s="399">
        <v>3</v>
      </c>
      <c r="L23" s="399" t="s">
        <v>110</v>
      </c>
      <c r="M23" s="399">
        <f>ROUNDUP(G23/I23,0)*K23</f>
        <v>6</v>
      </c>
      <c r="N23" s="377"/>
      <c r="R23" s="396"/>
    </row>
    <row r="24" spans="2:19" s="262" customFormat="1" ht="15.75" customHeight="1" x14ac:dyDescent="0.25">
      <c r="B24" s="257"/>
      <c r="C24" s="257"/>
      <c r="D24" s="258"/>
      <c r="E24" s="316"/>
      <c r="F24" s="259"/>
      <c r="G24" s="259"/>
      <c r="H24" s="259"/>
      <c r="I24" s="259"/>
      <c r="J24" s="259"/>
      <c r="K24" s="259" t="s">
        <v>43</v>
      </c>
      <c r="L24" s="259" t="s">
        <v>110</v>
      </c>
      <c r="M24" s="259">
        <f>SUM(M22:M23)</f>
        <v>21</v>
      </c>
      <c r="N24" s="257"/>
      <c r="O24" s="257"/>
      <c r="P24" s="260"/>
      <c r="Q24" s="261"/>
      <c r="R24" s="397"/>
    </row>
    <row r="25" spans="2:19" x14ac:dyDescent="0.25">
      <c r="B25" s="243"/>
      <c r="C25" s="263"/>
      <c r="D25" s="264"/>
      <c r="E25" s="265"/>
      <c r="F25" s="265"/>
      <c r="G25" s="266"/>
      <c r="H25" s="266"/>
      <c r="I25" s="265"/>
      <c r="J25" s="265"/>
      <c r="K25" s="267"/>
      <c r="L25" s="265"/>
      <c r="M25" s="265"/>
      <c r="N25" s="243"/>
      <c r="O25" s="243"/>
      <c r="P25" s="216"/>
      <c r="Q25" s="255"/>
      <c r="R25" s="396"/>
    </row>
    <row r="26" spans="2:19" ht="34.5" customHeight="1" x14ac:dyDescent="0.25">
      <c r="B26" s="360" t="str">
        <f>$P$11&amp;COUNTA($B$10:B25)</f>
        <v>2.3</v>
      </c>
      <c r="C26" s="247" t="s">
        <v>28202</v>
      </c>
      <c r="D26" s="687" t="str">
        <f>VLOOKUP(C26,CATÁLOGO!B:D,2,0)</f>
        <v>LIMITE DE CONTRACAO</v>
      </c>
      <c r="E26" s="688"/>
      <c r="F26" s="688"/>
      <c r="G26" s="688"/>
      <c r="H26" s="688"/>
      <c r="I26" s="688"/>
      <c r="J26" s="688"/>
      <c r="K26" s="688"/>
      <c r="L26" s="688"/>
      <c r="M26" s="689"/>
      <c r="N26" s="207">
        <f>VLOOKUP("Total",K28:M32,3,FALSE)</f>
        <v>21</v>
      </c>
      <c r="O26" s="248" t="str">
        <f>VLOOKUP(C26,CATÁLOGO!B:D,3,0)</f>
        <v>UN</v>
      </c>
      <c r="P26" s="216"/>
      <c r="Q26" s="249">
        <f>VLOOKUP(C26,CATÁLOGO!B:E,4,FALSE)</f>
        <v>114.33</v>
      </c>
      <c r="R26" s="394">
        <f>TRUNC(N26*Q26,2)</f>
        <v>2400.9299999999998</v>
      </c>
      <c r="S26" s="239"/>
    </row>
    <row r="27" spans="2:19" s="250" customFormat="1" ht="15" customHeight="1" x14ac:dyDescent="0.2">
      <c r="D27" s="251"/>
      <c r="E27" s="251"/>
      <c r="F27" s="251"/>
      <c r="G27" s="251"/>
      <c r="H27" s="251"/>
      <c r="I27" s="251"/>
      <c r="J27" s="251"/>
      <c r="K27" s="251"/>
      <c r="L27" s="251"/>
      <c r="M27" s="251"/>
      <c r="Q27" s="268"/>
      <c r="R27" s="395"/>
    </row>
    <row r="28" spans="2:19" s="252" customFormat="1" ht="15" customHeight="1" x14ac:dyDescent="0.2">
      <c r="D28" s="253"/>
      <c r="E28" s="254"/>
      <c r="F28" s="254"/>
      <c r="G28" s="254" t="s">
        <v>13686</v>
      </c>
      <c r="H28" s="254"/>
      <c r="I28" s="254" t="s">
        <v>13687</v>
      </c>
      <c r="J28" s="254"/>
      <c r="K28" s="254" t="s">
        <v>10539</v>
      </c>
      <c r="L28" s="254"/>
      <c r="M28" s="254" t="s">
        <v>43</v>
      </c>
      <c r="Q28" s="255"/>
      <c r="R28" s="396"/>
    </row>
    <row r="29" spans="2:19" s="255" customFormat="1" ht="15" customHeight="1" x14ac:dyDescent="0.2">
      <c r="C29" s="491" t="s">
        <v>13685</v>
      </c>
      <c r="D29" s="256"/>
      <c r="E29" s="253" t="s">
        <v>13689</v>
      </c>
      <c r="F29" s="253"/>
      <c r="G29" s="399">
        <f>397.45+31</f>
        <v>428.45</v>
      </c>
      <c r="H29" s="253" t="s">
        <v>121</v>
      </c>
      <c r="I29" s="399">
        <v>100</v>
      </c>
      <c r="J29" s="253" t="s">
        <v>10542</v>
      </c>
      <c r="K29" s="399">
        <v>3</v>
      </c>
      <c r="L29" s="399" t="s">
        <v>110</v>
      </c>
      <c r="M29" s="399">
        <f>ROUNDUP(G29/I29,0)*K29</f>
        <v>15</v>
      </c>
      <c r="N29" s="377"/>
      <c r="R29" s="396"/>
    </row>
    <row r="30" spans="2:19" s="262" customFormat="1" ht="15.75" customHeight="1" x14ac:dyDescent="0.25">
      <c r="B30" s="257"/>
      <c r="C30" s="491" t="s">
        <v>13685</v>
      </c>
      <c r="D30" s="256"/>
      <c r="E30" s="253" t="s">
        <v>13688</v>
      </c>
      <c r="F30" s="253"/>
      <c r="G30" s="399">
        <v>133.03</v>
      </c>
      <c r="H30" s="253" t="s">
        <v>121</v>
      </c>
      <c r="I30" s="399">
        <v>100</v>
      </c>
      <c r="J30" s="253" t="s">
        <v>10542</v>
      </c>
      <c r="K30" s="399">
        <v>3</v>
      </c>
      <c r="L30" s="399" t="s">
        <v>110</v>
      </c>
      <c r="M30" s="399">
        <f>ROUNDUP(G30/I30,0)*K30</f>
        <v>6</v>
      </c>
      <c r="N30" s="257"/>
      <c r="O30" s="257"/>
      <c r="P30" s="260"/>
      <c r="Q30" s="261"/>
      <c r="R30" s="397"/>
    </row>
    <row r="31" spans="2:19" x14ac:dyDescent="0.25">
      <c r="B31" s="243"/>
      <c r="C31" s="257"/>
      <c r="D31" s="258"/>
      <c r="E31" s="316"/>
      <c r="F31" s="259"/>
      <c r="G31" s="259"/>
      <c r="H31" s="259"/>
      <c r="I31" s="259"/>
      <c r="J31" s="259"/>
      <c r="K31" s="259" t="s">
        <v>43</v>
      </c>
      <c r="L31" s="259" t="s">
        <v>110</v>
      </c>
      <c r="M31" s="259">
        <f>SUM(M29:M30)</f>
        <v>21</v>
      </c>
      <c r="N31" s="243"/>
      <c r="O31" s="243"/>
      <c r="P31" s="216"/>
      <c r="Q31" s="255"/>
      <c r="R31" s="396"/>
    </row>
    <row r="32" spans="2:19" s="488" customFormat="1" x14ac:dyDescent="0.25">
      <c r="B32" s="243"/>
      <c r="C32" s="257"/>
      <c r="D32" s="258"/>
      <c r="E32" s="316"/>
      <c r="F32" s="259"/>
      <c r="G32" s="259"/>
      <c r="H32" s="259"/>
      <c r="I32" s="259"/>
      <c r="J32" s="259"/>
      <c r="K32" s="259"/>
      <c r="L32" s="259"/>
      <c r="M32" s="259"/>
      <c r="N32" s="243"/>
      <c r="O32" s="243"/>
      <c r="P32" s="216"/>
      <c r="Q32" s="255"/>
      <c r="R32" s="396"/>
    </row>
    <row r="33" spans="2:19" ht="45" customHeight="1" x14ac:dyDescent="0.25">
      <c r="B33" s="360" t="str">
        <f>$P$11&amp;COUNTA($B$10:B31)</f>
        <v>2.4</v>
      </c>
      <c r="C33" s="247" t="s">
        <v>28204</v>
      </c>
      <c r="D33" s="687" t="str">
        <f>VLOOKUP(C33,CATÁLOGO!B:D,2,0)</f>
        <v>ANALISE GRANULOMETRICA SEM SEDIMENTACAO (PENEIRAMENTO)</v>
      </c>
      <c r="E33" s="688"/>
      <c r="F33" s="688"/>
      <c r="G33" s="688"/>
      <c r="H33" s="688"/>
      <c r="I33" s="688"/>
      <c r="J33" s="688"/>
      <c r="K33" s="688"/>
      <c r="L33" s="688"/>
      <c r="M33" s="689"/>
      <c r="N33" s="207">
        <f>VLOOKUP("Total",K35:M39,3,FALSE)</f>
        <v>21</v>
      </c>
      <c r="O33" s="248" t="str">
        <f>VLOOKUP(C33,CATÁLOGO!B:D,3,0)</f>
        <v>UN</v>
      </c>
      <c r="P33" s="216"/>
      <c r="Q33" s="249">
        <f>VLOOKUP(C33,CATÁLOGO!B:E,4,FALSE)</f>
        <v>220.86</v>
      </c>
      <c r="R33" s="394">
        <f>TRUNC(N33*Q33,2)</f>
        <v>4638.0600000000004</v>
      </c>
      <c r="S33" s="239"/>
    </row>
    <row r="34" spans="2:19" s="250" customFormat="1" ht="15" customHeight="1" x14ac:dyDescent="0.2">
      <c r="D34" s="251"/>
      <c r="E34" s="251"/>
      <c r="F34" s="251"/>
      <c r="G34" s="251"/>
      <c r="H34" s="251"/>
      <c r="I34" s="251"/>
      <c r="J34" s="251"/>
      <c r="K34" s="251"/>
      <c r="L34" s="251"/>
      <c r="M34" s="251"/>
      <c r="Q34" s="268"/>
      <c r="R34" s="395"/>
    </row>
    <row r="35" spans="2:19" s="400" customFormat="1" ht="15" customHeight="1" x14ac:dyDescent="0.2">
      <c r="C35" s="252"/>
      <c r="D35" s="253"/>
      <c r="E35" s="254"/>
      <c r="F35" s="254"/>
      <c r="G35" s="254" t="s">
        <v>13686</v>
      </c>
      <c r="H35" s="254"/>
      <c r="I35" s="254" t="s">
        <v>13687</v>
      </c>
      <c r="J35" s="254"/>
      <c r="K35" s="254" t="s">
        <v>10539</v>
      </c>
      <c r="L35" s="254"/>
      <c r="M35" s="254" t="s">
        <v>43</v>
      </c>
      <c r="R35" s="401"/>
    </row>
    <row r="36" spans="2:19" s="262" customFormat="1" ht="15.75" customHeight="1" x14ac:dyDescent="0.25">
      <c r="B36" s="257"/>
      <c r="C36" s="491" t="s">
        <v>13685</v>
      </c>
      <c r="D36" s="256"/>
      <c r="E36" s="253" t="s">
        <v>13689</v>
      </c>
      <c r="F36" s="253"/>
      <c r="G36" s="399">
        <f>397.45+31</f>
        <v>428.45</v>
      </c>
      <c r="H36" s="253" t="s">
        <v>121</v>
      </c>
      <c r="I36" s="399">
        <v>100</v>
      </c>
      <c r="J36" s="253" t="s">
        <v>10542</v>
      </c>
      <c r="K36" s="399">
        <v>3</v>
      </c>
      <c r="L36" s="399" t="s">
        <v>110</v>
      </c>
      <c r="M36" s="399">
        <f>ROUNDUP(G36/I36,0)*K36</f>
        <v>15</v>
      </c>
      <c r="N36" s="257"/>
      <c r="O36" s="257"/>
      <c r="P36" s="260"/>
      <c r="Q36" s="261"/>
      <c r="R36" s="397"/>
    </row>
    <row r="37" spans="2:19" x14ac:dyDescent="0.25">
      <c r="B37" s="243"/>
      <c r="C37" s="491" t="s">
        <v>13685</v>
      </c>
      <c r="D37" s="256"/>
      <c r="E37" s="253" t="s">
        <v>13688</v>
      </c>
      <c r="F37" s="253"/>
      <c r="G37" s="399">
        <v>133.03</v>
      </c>
      <c r="H37" s="253" t="s">
        <v>121</v>
      </c>
      <c r="I37" s="399">
        <v>100</v>
      </c>
      <c r="J37" s="253" t="s">
        <v>10542</v>
      </c>
      <c r="K37" s="399">
        <v>3</v>
      </c>
      <c r="L37" s="399" t="s">
        <v>110</v>
      </c>
      <c r="M37" s="399">
        <f>ROUNDUP(G37/I37,0)*K37</f>
        <v>6</v>
      </c>
      <c r="N37" s="243"/>
      <c r="O37" s="243"/>
      <c r="P37" s="216"/>
      <c r="Q37" s="255"/>
      <c r="R37" s="396"/>
    </row>
    <row r="38" spans="2:19" s="488" customFormat="1" x14ac:dyDescent="0.25">
      <c r="B38" s="243"/>
      <c r="C38" s="257"/>
      <c r="D38" s="258"/>
      <c r="E38" s="316"/>
      <c r="F38" s="259"/>
      <c r="G38" s="259"/>
      <c r="H38" s="259"/>
      <c r="I38" s="259"/>
      <c r="J38" s="259"/>
      <c r="K38" s="259" t="s">
        <v>43</v>
      </c>
      <c r="L38" s="259" t="s">
        <v>110</v>
      </c>
      <c r="M38" s="259">
        <f>SUM(M36:M37)</f>
        <v>21</v>
      </c>
      <c r="N38" s="243"/>
      <c r="O38" s="243"/>
      <c r="P38" s="216"/>
      <c r="Q38" s="255"/>
      <c r="R38" s="396"/>
    </row>
    <row r="39" spans="2:19" s="255" customFormat="1" ht="15" customHeight="1" x14ac:dyDescent="0.2">
      <c r="D39" s="253"/>
      <c r="E39" s="253"/>
      <c r="F39" s="253"/>
      <c r="G39" s="253"/>
      <c r="H39" s="253"/>
      <c r="I39" s="253"/>
      <c r="J39" s="253"/>
      <c r="K39" s="253"/>
      <c r="L39" s="253"/>
      <c r="M39" s="253"/>
      <c r="R39" s="396"/>
    </row>
    <row r="40" spans="2:19" s="488" customFormat="1" ht="45" customHeight="1" x14ac:dyDescent="0.25">
      <c r="B40" s="360" t="str">
        <f>$P$11&amp;COUNTA($B$10:B39)</f>
        <v>2.5</v>
      </c>
      <c r="C40" s="247" t="s">
        <v>28209</v>
      </c>
      <c r="D40" s="687" t="str">
        <f>VLOOKUP(C40,CATÁLOGO!B:D,2,0)</f>
        <v>MASSA ESPECIFICA REAL</v>
      </c>
      <c r="E40" s="688"/>
      <c r="F40" s="688"/>
      <c r="G40" s="688"/>
      <c r="H40" s="688"/>
      <c r="I40" s="688"/>
      <c r="J40" s="688"/>
      <c r="K40" s="688"/>
      <c r="L40" s="688"/>
      <c r="M40" s="689"/>
      <c r="N40" s="207">
        <f>VLOOKUP("Total",K42:M46,3,FALSE)</f>
        <v>21</v>
      </c>
      <c r="O40" s="248" t="str">
        <f>VLOOKUP(C40,CATÁLOGO!B:D,3,0)</f>
        <v>UN</v>
      </c>
      <c r="P40" s="216"/>
      <c r="Q40" s="249">
        <f>VLOOKUP(C40,CATÁLOGO!B:E,4,FALSE)</f>
        <v>270.45999999999998</v>
      </c>
      <c r="R40" s="394">
        <f>TRUNC(N40*Q40,2)</f>
        <v>5679.66</v>
      </c>
      <c r="S40" s="239"/>
    </row>
    <row r="41" spans="2:19" s="250" customFormat="1" ht="15" customHeight="1" x14ac:dyDescent="0.2">
      <c r="D41" s="251"/>
      <c r="E41" s="251"/>
      <c r="F41" s="251"/>
      <c r="G41" s="251"/>
      <c r="H41" s="251"/>
      <c r="I41" s="251"/>
      <c r="J41" s="251"/>
      <c r="K41" s="251"/>
      <c r="L41" s="251"/>
      <c r="M41" s="251"/>
      <c r="Q41" s="268"/>
      <c r="R41" s="395"/>
    </row>
    <row r="42" spans="2:19" s="400" customFormat="1" ht="15" customHeight="1" x14ac:dyDescent="0.2">
      <c r="C42" s="252"/>
      <c r="D42" s="253"/>
      <c r="E42" s="254"/>
      <c r="F42" s="254"/>
      <c r="G42" s="254" t="s">
        <v>13686</v>
      </c>
      <c r="H42" s="254"/>
      <c r="I42" s="254" t="s">
        <v>13687</v>
      </c>
      <c r="J42" s="254"/>
      <c r="K42" s="254" t="s">
        <v>10539</v>
      </c>
      <c r="L42" s="254"/>
      <c r="M42" s="254" t="s">
        <v>43</v>
      </c>
      <c r="R42" s="401"/>
    </row>
    <row r="43" spans="2:19" s="262" customFormat="1" ht="15.75" customHeight="1" x14ac:dyDescent="0.25">
      <c r="B43" s="257"/>
      <c r="C43" s="491" t="s">
        <v>13685</v>
      </c>
      <c r="D43" s="256"/>
      <c r="E43" s="253" t="s">
        <v>13689</v>
      </c>
      <c r="F43" s="253"/>
      <c r="G43" s="399">
        <f>397.45+31</f>
        <v>428.45</v>
      </c>
      <c r="H43" s="253" t="s">
        <v>121</v>
      </c>
      <c r="I43" s="399">
        <v>100</v>
      </c>
      <c r="J43" s="253" t="s">
        <v>10542</v>
      </c>
      <c r="K43" s="399">
        <v>3</v>
      </c>
      <c r="L43" s="399" t="s">
        <v>110</v>
      </c>
      <c r="M43" s="399">
        <f>ROUNDUP(G43/I43,0)*K43</f>
        <v>15</v>
      </c>
      <c r="N43" s="257"/>
      <c r="O43" s="257"/>
      <c r="P43" s="260"/>
      <c r="Q43" s="261"/>
      <c r="R43" s="397"/>
    </row>
    <row r="44" spans="2:19" s="262" customFormat="1" ht="15.75" customHeight="1" x14ac:dyDescent="0.25">
      <c r="B44" s="257"/>
      <c r="C44" s="491" t="s">
        <v>13685</v>
      </c>
      <c r="D44" s="256"/>
      <c r="E44" s="253" t="s">
        <v>13688</v>
      </c>
      <c r="F44" s="253"/>
      <c r="G44" s="399">
        <v>133.03</v>
      </c>
      <c r="H44" s="253" t="s">
        <v>121</v>
      </c>
      <c r="I44" s="399">
        <v>100</v>
      </c>
      <c r="J44" s="253" t="s">
        <v>10542</v>
      </c>
      <c r="K44" s="399">
        <v>3</v>
      </c>
      <c r="L44" s="399" t="s">
        <v>110</v>
      </c>
      <c r="M44" s="399">
        <f>ROUNDUP(G44/I44,0)*K44</f>
        <v>6</v>
      </c>
      <c r="N44" s="257"/>
      <c r="O44" s="257"/>
      <c r="P44" s="260"/>
      <c r="Q44" s="261"/>
      <c r="R44" s="397"/>
    </row>
    <row r="45" spans="2:19" s="488" customFormat="1" x14ac:dyDescent="0.25">
      <c r="B45" s="243"/>
      <c r="C45" s="257"/>
      <c r="D45" s="258"/>
      <c r="E45" s="316"/>
      <c r="F45" s="259"/>
      <c r="G45" s="259"/>
      <c r="H45" s="259"/>
      <c r="I45" s="259"/>
      <c r="J45" s="259"/>
      <c r="K45" s="259" t="s">
        <v>43</v>
      </c>
      <c r="L45" s="259" t="s">
        <v>110</v>
      </c>
      <c r="M45" s="259">
        <f>SUM(M43:M44)</f>
        <v>21</v>
      </c>
      <c r="N45" s="243"/>
      <c r="O45" s="243"/>
      <c r="P45" s="216"/>
      <c r="Q45" s="255"/>
      <c r="R45" s="396"/>
    </row>
    <row r="46" spans="2:19" s="255" customFormat="1" ht="15" customHeight="1" x14ac:dyDescent="0.2">
      <c r="D46" s="253"/>
      <c r="E46" s="253"/>
      <c r="F46" s="253"/>
      <c r="G46" s="253"/>
      <c r="H46" s="253"/>
      <c r="I46" s="253"/>
      <c r="J46" s="253"/>
      <c r="K46" s="253"/>
      <c r="L46" s="253"/>
      <c r="M46" s="253"/>
      <c r="R46" s="396"/>
    </row>
    <row r="47" spans="2:19" s="488" customFormat="1" ht="45" customHeight="1" x14ac:dyDescent="0.25">
      <c r="B47" s="360" t="str">
        <f>$P$11&amp;COUNTA($B$10:B46)</f>
        <v>2.6</v>
      </c>
      <c r="C47" s="247" t="s">
        <v>28220</v>
      </c>
      <c r="D47" s="687" t="str">
        <f>VLOOKUP(C47,CATÁLOGO!B:D,2,0)</f>
        <v>UMIDADE PELO METODO EXPEDITO "SPEEDY"</v>
      </c>
      <c r="E47" s="688"/>
      <c r="F47" s="688"/>
      <c r="G47" s="688"/>
      <c r="H47" s="688"/>
      <c r="I47" s="688"/>
      <c r="J47" s="688"/>
      <c r="K47" s="688"/>
      <c r="L47" s="688"/>
      <c r="M47" s="689"/>
      <c r="N47" s="207">
        <f>VLOOKUP("Total",K49:M53,3,FALSE)</f>
        <v>21</v>
      </c>
      <c r="O47" s="248" t="str">
        <f>VLOOKUP(C47,CATÁLOGO!B:D,3,0)</f>
        <v>UN</v>
      </c>
      <c r="P47" s="216"/>
      <c r="Q47" s="249">
        <f>VLOOKUP(C47,CATÁLOGO!B:E,4,FALSE)</f>
        <v>68.48</v>
      </c>
      <c r="R47" s="394">
        <f>TRUNC(N47*Q47,2)</f>
        <v>1438.08</v>
      </c>
      <c r="S47" s="239"/>
    </row>
    <row r="48" spans="2:19" s="250" customFormat="1" ht="15" customHeight="1" x14ac:dyDescent="0.2">
      <c r="D48" s="251"/>
      <c r="E48" s="251"/>
      <c r="F48" s="251"/>
      <c r="G48" s="251"/>
      <c r="H48" s="251"/>
      <c r="I48" s="251"/>
      <c r="J48" s="251"/>
      <c r="K48" s="251"/>
      <c r="L48" s="251"/>
      <c r="M48" s="251"/>
      <c r="Q48" s="268"/>
      <c r="R48" s="395"/>
    </row>
    <row r="49" spans="2:19" s="400" customFormat="1" ht="15" customHeight="1" x14ac:dyDescent="0.2">
      <c r="C49" s="252"/>
      <c r="D49" s="253"/>
      <c r="E49" s="254"/>
      <c r="F49" s="254"/>
      <c r="G49" s="254" t="s">
        <v>13686</v>
      </c>
      <c r="H49" s="254"/>
      <c r="I49" s="254" t="s">
        <v>13687</v>
      </c>
      <c r="J49" s="254"/>
      <c r="K49" s="254" t="s">
        <v>10539</v>
      </c>
      <c r="L49" s="254"/>
      <c r="M49" s="254" t="s">
        <v>43</v>
      </c>
      <c r="R49" s="401"/>
    </row>
    <row r="50" spans="2:19" s="262" customFormat="1" ht="15.75" customHeight="1" x14ac:dyDescent="0.25">
      <c r="B50" s="257"/>
      <c r="C50" s="491" t="s">
        <v>13685</v>
      </c>
      <c r="D50" s="256"/>
      <c r="E50" s="253" t="s">
        <v>13689</v>
      </c>
      <c r="F50" s="253"/>
      <c r="G50" s="399">
        <f>397.45+31</f>
        <v>428.45</v>
      </c>
      <c r="H50" s="253" t="s">
        <v>121</v>
      </c>
      <c r="I50" s="399">
        <v>100</v>
      </c>
      <c r="J50" s="253" t="s">
        <v>10542</v>
      </c>
      <c r="K50" s="399">
        <v>3</v>
      </c>
      <c r="L50" s="399" t="s">
        <v>110</v>
      </c>
      <c r="M50" s="399">
        <f>ROUNDUP(G50/I50,0)*K50</f>
        <v>15</v>
      </c>
      <c r="N50" s="257"/>
      <c r="O50" s="257"/>
      <c r="P50" s="260"/>
      <c r="Q50" s="261"/>
      <c r="R50" s="397"/>
    </row>
    <row r="51" spans="2:19" s="488" customFormat="1" x14ac:dyDescent="0.25">
      <c r="B51" s="243"/>
      <c r="C51" s="491" t="s">
        <v>13685</v>
      </c>
      <c r="D51" s="256"/>
      <c r="E51" s="253" t="s">
        <v>13688</v>
      </c>
      <c r="F51" s="253"/>
      <c r="G51" s="399">
        <v>133.03</v>
      </c>
      <c r="H51" s="253" t="s">
        <v>121</v>
      </c>
      <c r="I51" s="399">
        <v>100</v>
      </c>
      <c r="J51" s="253" t="s">
        <v>10542</v>
      </c>
      <c r="K51" s="399">
        <v>3</v>
      </c>
      <c r="L51" s="399" t="s">
        <v>110</v>
      </c>
      <c r="M51" s="399">
        <f>ROUNDUP(G51/I51,0)*K51</f>
        <v>6</v>
      </c>
      <c r="N51" s="243"/>
      <c r="O51" s="243"/>
      <c r="P51" s="216"/>
      <c r="Q51" s="255"/>
      <c r="R51" s="396"/>
    </row>
    <row r="52" spans="2:19" s="488" customFormat="1" x14ac:dyDescent="0.25">
      <c r="B52" s="243"/>
      <c r="C52" s="257"/>
      <c r="D52" s="258"/>
      <c r="E52" s="316"/>
      <c r="F52" s="259"/>
      <c r="G52" s="259"/>
      <c r="H52" s="259"/>
      <c r="I52" s="259"/>
      <c r="J52" s="259"/>
      <c r="K52" s="259" t="s">
        <v>43</v>
      </c>
      <c r="L52" s="259" t="s">
        <v>110</v>
      </c>
      <c r="M52" s="259">
        <f>SUM(M50:M51)</f>
        <v>21</v>
      </c>
      <c r="N52" s="243"/>
      <c r="O52" s="243"/>
      <c r="P52" s="216"/>
      <c r="Q52" s="255"/>
      <c r="R52" s="396"/>
    </row>
    <row r="53" spans="2:19" s="255" customFormat="1" ht="15" customHeight="1" x14ac:dyDescent="0.2">
      <c r="D53" s="253"/>
      <c r="E53" s="253"/>
      <c r="F53" s="253"/>
      <c r="G53" s="253"/>
      <c r="H53" s="253"/>
      <c r="I53" s="253"/>
      <c r="J53" s="253"/>
      <c r="K53" s="253"/>
      <c r="L53" s="253"/>
      <c r="M53" s="253"/>
      <c r="R53" s="396"/>
    </row>
    <row r="54" spans="2:19" s="488" customFormat="1" ht="45" customHeight="1" x14ac:dyDescent="0.25">
      <c r="B54" s="360" t="str">
        <f>$P$11&amp;COUNTA($B$10:B53)</f>
        <v>2.7</v>
      </c>
      <c r="C54" s="247" t="s">
        <v>28225</v>
      </c>
      <c r="D54" s="687" t="str">
        <f>VLOOKUP(C54,CATÁLOGO!B:D,2,0)</f>
        <v>COMPACTACAO: ENERGIA AASHTO INTERMEDIARIA</v>
      </c>
      <c r="E54" s="688"/>
      <c r="F54" s="688"/>
      <c r="G54" s="688"/>
      <c r="H54" s="688"/>
      <c r="I54" s="688"/>
      <c r="J54" s="688"/>
      <c r="K54" s="688"/>
      <c r="L54" s="688"/>
      <c r="M54" s="689"/>
      <c r="N54" s="207">
        <f>VLOOKUP("Total",K56:M60,3,FALSE)</f>
        <v>21</v>
      </c>
      <c r="O54" s="248" t="str">
        <f>VLOOKUP(C54,CATÁLOGO!B:D,3,0)</f>
        <v>UN</v>
      </c>
      <c r="P54" s="216"/>
      <c r="Q54" s="249">
        <f>VLOOKUP(C54,CATÁLOGO!B:E,4,FALSE)</f>
        <v>512.69000000000005</v>
      </c>
      <c r="R54" s="394">
        <f>TRUNC(N54*Q54,2)</f>
        <v>10766.49</v>
      </c>
      <c r="S54" s="239"/>
    </row>
    <row r="55" spans="2:19" s="250" customFormat="1" ht="15" customHeight="1" x14ac:dyDescent="0.2">
      <c r="D55" s="251"/>
      <c r="E55" s="251"/>
      <c r="F55" s="251"/>
      <c r="G55" s="251"/>
      <c r="H55" s="251"/>
      <c r="I55" s="251"/>
      <c r="J55" s="251"/>
      <c r="K55" s="251"/>
      <c r="L55" s="251"/>
      <c r="M55" s="251"/>
      <c r="Q55" s="268"/>
      <c r="R55" s="395"/>
    </row>
    <row r="56" spans="2:19" s="400" customFormat="1" ht="15" customHeight="1" x14ac:dyDescent="0.2">
      <c r="C56" s="252"/>
      <c r="D56" s="253"/>
      <c r="E56" s="254"/>
      <c r="F56" s="254"/>
      <c r="G56" s="254" t="s">
        <v>13686</v>
      </c>
      <c r="H56" s="254"/>
      <c r="I56" s="254" t="s">
        <v>13687</v>
      </c>
      <c r="J56" s="254"/>
      <c r="K56" s="254" t="s">
        <v>10539</v>
      </c>
      <c r="L56" s="254"/>
      <c r="M56" s="254" t="s">
        <v>43</v>
      </c>
      <c r="R56" s="401"/>
    </row>
    <row r="57" spans="2:19" s="262" customFormat="1" ht="15.75" customHeight="1" x14ac:dyDescent="0.25">
      <c r="B57" s="257"/>
      <c r="C57" s="491" t="s">
        <v>13685</v>
      </c>
      <c r="D57" s="256"/>
      <c r="E57" s="253" t="s">
        <v>13689</v>
      </c>
      <c r="F57" s="253"/>
      <c r="G57" s="399">
        <f>397.45+31</f>
        <v>428.45</v>
      </c>
      <c r="H57" s="253" t="s">
        <v>121</v>
      </c>
      <c r="I57" s="399">
        <v>100</v>
      </c>
      <c r="J57" s="253" t="s">
        <v>10542</v>
      </c>
      <c r="K57" s="399">
        <v>3</v>
      </c>
      <c r="L57" s="399" t="s">
        <v>110</v>
      </c>
      <c r="M57" s="399">
        <f>ROUNDUP(G57/I57,0)*K57</f>
        <v>15</v>
      </c>
      <c r="N57" s="257"/>
      <c r="O57" s="257"/>
      <c r="P57" s="260"/>
      <c r="Q57" s="261"/>
      <c r="R57" s="397"/>
    </row>
    <row r="58" spans="2:19" s="488" customFormat="1" x14ac:dyDescent="0.25">
      <c r="B58" s="243"/>
      <c r="C58" s="491" t="s">
        <v>13685</v>
      </c>
      <c r="D58" s="256"/>
      <c r="E58" s="253" t="s">
        <v>13688</v>
      </c>
      <c r="F58" s="253"/>
      <c r="G58" s="399">
        <v>133.03</v>
      </c>
      <c r="H58" s="253" t="s">
        <v>121</v>
      </c>
      <c r="I58" s="399">
        <v>100</v>
      </c>
      <c r="J58" s="253" t="s">
        <v>10542</v>
      </c>
      <c r="K58" s="399">
        <v>3</v>
      </c>
      <c r="L58" s="399" t="s">
        <v>110</v>
      </c>
      <c r="M58" s="399">
        <f>ROUNDUP(G58/I58,0)*K58</f>
        <v>6</v>
      </c>
      <c r="N58" s="243"/>
      <c r="O58" s="243"/>
      <c r="P58" s="216"/>
      <c r="Q58" s="255"/>
      <c r="R58" s="396"/>
    </row>
    <row r="59" spans="2:19" s="255" customFormat="1" ht="15" customHeight="1" x14ac:dyDescent="0.25">
      <c r="C59" s="257"/>
      <c r="D59" s="258"/>
      <c r="E59" s="316"/>
      <c r="F59" s="259"/>
      <c r="G59" s="259"/>
      <c r="H59" s="259"/>
      <c r="I59" s="259"/>
      <c r="J59" s="259"/>
      <c r="K59" s="259" t="s">
        <v>43</v>
      </c>
      <c r="L59" s="259" t="s">
        <v>110</v>
      </c>
      <c r="M59" s="259">
        <f>SUM(M57:M58)</f>
        <v>21</v>
      </c>
      <c r="R59" s="396"/>
    </row>
    <row r="60" spans="2:19" s="255" customFormat="1" ht="15" customHeight="1" x14ac:dyDescent="0.25">
      <c r="C60" s="257"/>
      <c r="D60" s="258"/>
      <c r="E60" s="316"/>
      <c r="F60" s="259"/>
      <c r="G60" s="259"/>
      <c r="H60" s="259"/>
      <c r="I60" s="259"/>
      <c r="J60" s="259"/>
      <c r="K60" s="259"/>
      <c r="L60" s="259"/>
      <c r="M60" s="259"/>
      <c r="R60" s="396"/>
    </row>
    <row r="61" spans="2:19" s="488" customFormat="1" ht="45" customHeight="1" x14ac:dyDescent="0.25">
      <c r="B61" s="360" t="str">
        <f>$P$11&amp;COUNTA($B$10:B59)</f>
        <v>2.8</v>
      </c>
      <c r="C61" s="247" t="s">
        <v>28227</v>
      </c>
      <c r="D61" s="687" t="str">
        <f>VLOOKUP(C61,CATÁLOGO!B:D,2,0)</f>
        <v>COMPACTACAO: ENERGIA AASHTO MODIFICADA</v>
      </c>
      <c r="E61" s="688"/>
      <c r="F61" s="688"/>
      <c r="G61" s="688"/>
      <c r="H61" s="688"/>
      <c r="I61" s="688"/>
      <c r="J61" s="688"/>
      <c r="K61" s="688"/>
      <c r="L61" s="688"/>
      <c r="M61" s="689"/>
      <c r="N61" s="207">
        <f>VLOOKUP("Total",K63:M67,3,FALSE)</f>
        <v>21</v>
      </c>
      <c r="O61" s="248" t="str">
        <f>VLOOKUP(C61,CATÁLOGO!B:D,3,0)</f>
        <v>UN</v>
      </c>
      <c r="P61" s="216"/>
      <c r="Q61" s="249">
        <f>VLOOKUP(C61,CATÁLOGO!B:E,4,FALSE)</f>
        <v>825.13</v>
      </c>
      <c r="R61" s="394">
        <f>TRUNC(N61*Q61,2)</f>
        <v>17327.73</v>
      </c>
      <c r="S61" s="239"/>
    </row>
    <row r="62" spans="2:19" s="250" customFormat="1" ht="15" customHeight="1" x14ac:dyDescent="0.2">
      <c r="D62" s="251"/>
      <c r="E62" s="251"/>
      <c r="F62" s="251"/>
      <c r="G62" s="251"/>
      <c r="H62" s="251"/>
      <c r="I62" s="251"/>
      <c r="J62" s="251"/>
      <c r="K62" s="251"/>
      <c r="L62" s="251"/>
      <c r="M62" s="251"/>
      <c r="Q62" s="268"/>
      <c r="R62" s="395"/>
    </row>
    <row r="63" spans="2:19" s="400" customFormat="1" ht="15" customHeight="1" x14ac:dyDescent="0.2">
      <c r="C63" s="252"/>
      <c r="D63" s="253"/>
      <c r="E63" s="254"/>
      <c r="F63" s="254"/>
      <c r="G63" s="254" t="s">
        <v>13686</v>
      </c>
      <c r="H63" s="254"/>
      <c r="I63" s="254" t="s">
        <v>13687</v>
      </c>
      <c r="J63" s="254"/>
      <c r="K63" s="254" t="s">
        <v>10539</v>
      </c>
      <c r="L63" s="254"/>
      <c r="M63" s="254" t="s">
        <v>43</v>
      </c>
      <c r="R63" s="401"/>
    </row>
    <row r="64" spans="2:19" s="262" customFormat="1" ht="15.75" customHeight="1" x14ac:dyDescent="0.25">
      <c r="B64" s="257"/>
      <c r="C64" s="491" t="s">
        <v>13685</v>
      </c>
      <c r="D64" s="256"/>
      <c r="E64" s="253" t="s">
        <v>13689</v>
      </c>
      <c r="F64" s="253"/>
      <c r="G64" s="399">
        <f>397.45+31</f>
        <v>428.45</v>
      </c>
      <c r="H64" s="253" t="s">
        <v>121</v>
      </c>
      <c r="I64" s="399">
        <v>100</v>
      </c>
      <c r="J64" s="253" t="s">
        <v>10542</v>
      </c>
      <c r="K64" s="399">
        <v>3</v>
      </c>
      <c r="L64" s="399" t="s">
        <v>110</v>
      </c>
      <c r="M64" s="399">
        <f>ROUNDUP(G64/I64,0)*K64</f>
        <v>15</v>
      </c>
      <c r="N64" s="257"/>
      <c r="O64" s="257"/>
      <c r="P64" s="260"/>
      <c r="Q64" s="261"/>
      <c r="R64" s="397"/>
    </row>
    <row r="65" spans="2:19" s="488" customFormat="1" x14ac:dyDescent="0.25">
      <c r="B65" s="243"/>
      <c r="C65" s="491" t="s">
        <v>13685</v>
      </c>
      <c r="D65" s="256"/>
      <c r="E65" s="253" t="s">
        <v>13688</v>
      </c>
      <c r="F65" s="253"/>
      <c r="G65" s="399">
        <v>133.03</v>
      </c>
      <c r="H65" s="253" t="s">
        <v>121</v>
      </c>
      <c r="I65" s="399">
        <v>100</v>
      </c>
      <c r="J65" s="253" t="s">
        <v>10542</v>
      </c>
      <c r="K65" s="399">
        <v>3</v>
      </c>
      <c r="L65" s="399" t="s">
        <v>110</v>
      </c>
      <c r="M65" s="399">
        <f>ROUNDUP(G65/I65,0)*K65</f>
        <v>6</v>
      </c>
      <c r="N65" s="243"/>
      <c r="O65" s="243"/>
      <c r="P65" s="216"/>
      <c r="Q65" s="255"/>
      <c r="R65" s="396"/>
    </row>
    <row r="66" spans="2:19" s="255" customFormat="1" ht="15" customHeight="1" x14ac:dyDescent="0.25">
      <c r="C66" s="257"/>
      <c r="D66" s="258"/>
      <c r="E66" s="316"/>
      <c r="F66" s="259"/>
      <c r="G66" s="259"/>
      <c r="H66" s="259"/>
      <c r="I66" s="259"/>
      <c r="J66" s="259"/>
      <c r="K66" s="259" t="s">
        <v>43</v>
      </c>
      <c r="L66" s="259" t="s">
        <v>110</v>
      </c>
      <c r="M66" s="259">
        <f>SUM(M64:M65)</f>
        <v>21</v>
      </c>
      <c r="R66" s="396"/>
    </row>
    <row r="67" spans="2:19" s="255" customFormat="1" ht="15" customHeight="1" x14ac:dyDescent="0.25">
      <c r="C67" s="257"/>
      <c r="D67" s="258"/>
      <c r="E67" s="316"/>
      <c r="F67" s="259"/>
      <c r="G67" s="259"/>
      <c r="H67" s="259"/>
      <c r="I67" s="259"/>
      <c r="J67" s="259"/>
      <c r="K67" s="259"/>
      <c r="L67" s="259"/>
      <c r="M67" s="259"/>
      <c r="R67" s="396"/>
    </row>
    <row r="68" spans="2:19" s="488" customFormat="1" ht="45" customHeight="1" x14ac:dyDescent="0.25">
      <c r="B68" s="360" t="str">
        <f>$P$11&amp;COUNTA($B$10:B66)</f>
        <v>2.9</v>
      </c>
      <c r="C68" s="247" t="s">
        <v>28238</v>
      </c>
      <c r="D68" s="687" t="str">
        <f>VLOOKUP(C68,CATÁLOGO!B:D,2,0)</f>
        <v>INDICE SUPORTE CALIFORNIA,POR 3 PONTOS,COMPACTACAO COM ENERGIA PROCTOR NORMAL</v>
      </c>
      <c r="E68" s="688"/>
      <c r="F68" s="688"/>
      <c r="G68" s="688"/>
      <c r="H68" s="688"/>
      <c r="I68" s="688"/>
      <c r="J68" s="688"/>
      <c r="K68" s="688"/>
      <c r="L68" s="688"/>
      <c r="M68" s="689"/>
      <c r="N68" s="207">
        <f>VLOOKUP("Total",K70:M74,3,FALSE)</f>
        <v>21</v>
      </c>
      <c r="O68" s="248" t="str">
        <f>VLOOKUP(C68,CATÁLOGO!B:D,3,0)</f>
        <v>UN</v>
      </c>
      <c r="P68" s="216"/>
      <c r="Q68" s="249">
        <f>VLOOKUP(C68,CATÁLOGO!B:E,4,FALSE)</f>
        <v>1974.32</v>
      </c>
      <c r="R68" s="394">
        <f>TRUNC(N68*Q68,2)</f>
        <v>41460.720000000001</v>
      </c>
      <c r="S68" s="239"/>
    </row>
    <row r="69" spans="2:19" s="250" customFormat="1" ht="15" customHeight="1" x14ac:dyDescent="0.2">
      <c r="D69" s="251"/>
      <c r="E69" s="251"/>
      <c r="F69" s="251"/>
      <c r="G69" s="251"/>
      <c r="H69" s="251"/>
      <c r="I69" s="251"/>
      <c r="J69" s="251"/>
      <c r="K69" s="251"/>
      <c r="L69" s="251"/>
      <c r="M69" s="251"/>
      <c r="Q69" s="268"/>
      <c r="R69" s="395"/>
    </row>
    <row r="70" spans="2:19" s="400" customFormat="1" ht="15" customHeight="1" x14ac:dyDescent="0.2">
      <c r="C70" s="252"/>
      <c r="D70" s="253"/>
      <c r="E70" s="254"/>
      <c r="F70" s="254"/>
      <c r="G70" s="254" t="s">
        <v>13686</v>
      </c>
      <c r="H70" s="254"/>
      <c r="I70" s="254" t="s">
        <v>13687</v>
      </c>
      <c r="J70" s="254"/>
      <c r="K70" s="254" t="s">
        <v>10539</v>
      </c>
      <c r="L70" s="254"/>
      <c r="M70" s="254" t="s">
        <v>43</v>
      </c>
      <c r="R70" s="401"/>
    </row>
    <row r="71" spans="2:19" s="262" customFormat="1" ht="15.75" customHeight="1" x14ac:dyDescent="0.25">
      <c r="B71" s="257"/>
      <c r="C71" s="491" t="s">
        <v>13685</v>
      </c>
      <c r="D71" s="256"/>
      <c r="E71" s="253" t="s">
        <v>13689</v>
      </c>
      <c r="F71" s="253"/>
      <c r="G71" s="399">
        <f>397.45+31</f>
        <v>428.45</v>
      </c>
      <c r="H71" s="253" t="s">
        <v>121</v>
      </c>
      <c r="I71" s="399">
        <v>100</v>
      </c>
      <c r="J71" s="253" t="s">
        <v>10542</v>
      </c>
      <c r="K71" s="399">
        <v>3</v>
      </c>
      <c r="L71" s="399" t="s">
        <v>110</v>
      </c>
      <c r="M71" s="399">
        <f>ROUNDUP(G71/I71,0)*K71</f>
        <v>15</v>
      </c>
      <c r="N71" s="257"/>
      <c r="O71" s="257"/>
      <c r="P71" s="260"/>
      <c r="Q71" s="261"/>
      <c r="R71" s="397"/>
    </row>
    <row r="72" spans="2:19" s="488" customFormat="1" x14ac:dyDescent="0.25">
      <c r="B72" s="243"/>
      <c r="C72" s="491" t="s">
        <v>13685</v>
      </c>
      <c r="D72" s="256"/>
      <c r="E72" s="253" t="s">
        <v>13688</v>
      </c>
      <c r="F72" s="253"/>
      <c r="G72" s="399">
        <v>133.03</v>
      </c>
      <c r="H72" s="253" t="s">
        <v>121</v>
      </c>
      <c r="I72" s="399">
        <v>100</v>
      </c>
      <c r="J72" s="253" t="s">
        <v>10542</v>
      </c>
      <c r="K72" s="399">
        <v>3</v>
      </c>
      <c r="L72" s="399" t="s">
        <v>110</v>
      </c>
      <c r="M72" s="399">
        <f>ROUNDUP(G72/I72,0)*K72</f>
        <v>6</v>
      </c>
      <c r="N72" s="243"/>
      <c r="O72" s="243"/>
      <c r="P72" s="216"/>
      <c r="Q72" s="255"/>
      <c r="R72" s="396"/>
    </row>
    <row r="73" spans="2:19" s="255" customFormat="1" ht="15" customHeight="1" x14ac:dyDescent="0.25">
      <c r="C73" s="257"/>
      <c r="D73" s="258"/>
      <c r="E73" s="316"/>
      <c r="F73" s="259"/>
      <c r="G73" s="259"/>
      <c r="H73" s="259"/>
      <c r="I73" s="259"/>
      <c r="J73" s="259"/>
      <c r="K73" s="259" t="s">
        <v>43</v>
      </c>
      <c r="L73" s="259" t="s">
        <v>110</v>
      </c>
      <c r="M73" s="259">
        <f>SUM(M71:M72)</f>
        <v>21</v>
      </c>
      <c r="R73" s="396"/>
    </row>
    <row r="74" spans="2:19" s="255" customFormat="1" ht="15" customHeight="1" x14ac:dyDescent="0.25">
      <c r="C74" s="257"/>
      <c r="D74" s="258"/>
      <c r="E74" s="316"/>
      <c r="F74" s="259"/>
      <c r="G74" s="259"/>
      <c r="H74" s="259"/>
      <c r="I74" s="259"/>
      <c r="J74" s="259"/>
      <c r="K74" s="259"/>
      <c r="L74" s="259"/>
      <c r="M74" s="259"/>
      <c r="R74" s="396"/>
    </row>
    <row r="75" spans="2:19" s="488" customFormat="1" ht="45" customHeight="1" x14ac:dyDescent="0.25">
      <c r="B75" s="360" t="str">
        <f>$P$11&amp;COUNTA($B$10:B73)</f>
        <v>2.10</v>
      </c>
      <c r="C75" s="247" t="s">
        <v>28345</v>
      </c>
      <c r="D75" s="687" t="str">
        <f>VLOOKUP(C75,CATÁLOGO!B:D,2,0)</f>
        <v>AMOSTRA DE SOLO - PREPARACAO PARA ENSAIOS DE COMPACTACAO E ENSAIOS DE CARACTERIZACAO</v>
      </c>
      <c r="E75" s="688"/>
      <c r="F75" s="688"/>
      <c r="G75" s="688"/>
      <c r="H75" s="688"/>
      <c r="I75" s="688"/>
      <c r="J75" s="688"/>
      <c r="K75" s="688"/>
      <c r="L75" s="688"/>
      <c r="M75" s="689"/>
      <c r="N75" s="207">
        <f>VLOOKUP("Total",K77:M81,3,FALSE)</f>
        <v>21</v>
      </c>
      <c r="O75" s="248" t="str">
        <f>VLOOKUP(C75,CATÁLOGO!B:D,3,0)</f>
        <v>UN</v>
      </c>
      <c r="P75" s="216"/>
      <c r="Q75" s="249">
        <f>VLOOKUP(C75,CATÁLOGO!B:E,4,FALSE)</f>
        <v>591.23</v>
      </c>
      <c r="R75" s="394">
        <f>TRUNC(N75*Q75,2)</f>
        <v>12415.83</v>
      </c>
      <c r="S75" s="239"/>
    </row>
    <row r="76" spans="2:19" s="250" customFormat="1" ht="15" customHeight="1" x14ac:dyDescent="0.2">
      <c r="D76" s="251"/>
      <c r="E76" s="251"/>
      <c r="F76" s="251"/>
      <c r="G76" s="251"/>
      <c r="H76" s="251"/>
      <c r="I76" s="251"/>
      <c r="J76" s="251"/>
      <c r="K76" s="251"/>
      <c r="L76" s="251"/>
      <c r="M76" s="251"/>
      <c r="Q76" s="268"/>
      <c r="R76" s="395"/>
    </row>
    <row r="77" spans="2:19" s="400" customFormat="1" ht="15" customHeight="1" x14ac:dyDescent="0.2">
      <c r="C77" s="252"/>
      <c r="D77" s="253"/>
      <c r="E77" s="254"/>
      <c r="F77" s="254"/>
      <c r="G77" s="254" t="s">
        <v>13686</v>
      </c>
      <c r="H77" s="254"/>
      <c r="I77" s="254" t="s">
        <v>13687</v>
      </c>
      <c r="J77" s="254"/>
      <c r="K77" s="254" t="s">
        <v>10539</v>
      </c>
      <c r="L77" s="254"/>
      <c r="M77" s="254" t="s">
        <v>43</v>
      </c>
      <c r="R77" s="401"/>
    </row>
    <row r="78" spans="2:19" s="262" customFormat="1" ht="15.75" customHeight="1" x14ac:dyDescent="0.25">
      <c r="B78" s="257"/>
      <c r="C78" s="491" t="s">
        <v>13685</v>
      </c>
      <c r="D78" s="256"/>
      <c r="E78" s="253" t="s">
        <v>13689</v>
      </c>
      <c r="F78" s="253"/>
      <c r="G78" s="399">
        <f>397.45+31</f>
        <v>428.45</v>
      </c>
      <c r="H78" s="253" t="s">
        <v>121</v>
      </c>
      <c r="I78" s="399">
        <v>100</v>
      </c>
      <c r="J78" s="253" t="s">
        <v>10542</v>
      </c>
      <c r="K78" s="399">
        <v>3</v>
      </c>
      <c r="L78" s="399" t="s">
        <v>110</v>
      </c>
      <c r="M78" s="399">
        <f>ROUNDUP(G78/I78,0)*K78</f>
        <v>15</v>
      </c>
      <c r="N78" s="257"/>
      <c r="O78" s="257"/>
      <c r="P78" s="260"/>
      <c r="Q78" s="261"/>
      <c r="R78" s="397"/>
    </row>
    <row r="79" spans="2:19" s="488" customFormat="1" x14ac:dyDescent="0.25">
      <c r="B79" s="243"/>
      <c r="C79" s="491" t="s">
        <v>13685</v>
      </c>
      <c r="D79" s="256"/>
      <c r="E79" s="253" t="s">
        <v>13688</v>
      </c>
      <c r="F79" s="253"/>
      <c r="G79" s="399">
        <v>133.03</v>
      </c>
      <c r="H79" s="253" t="s">
        <v>121</v>
      </c>
      <c r="I79" s="399">
        <v>100</v>
      </c>
      <c r="J79" s="253" t="s">
        <v>10542</v>
      </c>
      <c r="K79" s="399">
        <v>3</v>
      </c>
      <c r="L79" s="399" t="s">
        <v>110</v>
      </c>
      <c r="M79" s="399">
        <f>ROUNDUP(G79/I79,0)*K79</f>
        <v>6</v>
      </c>
      <c r="N79" s="243"/>
      <c r="O79" s="243"/>
      <c r="P79" s="216"/>
      <c r="Q79" s="255"/>
      <c r="R79" s="396"/>
    </row>
    <row r="80" spans="2:19" s="255" customFormat="1" ht="15" customHeight="1" x14ac:dyDescent="0.25">
      <c r="C80" s="257"/>
      <c r="D80" s="258"/>
      <c r="E80" s="316"/>
      <c r="F80" s="259"/>
      <c r="G80" s="259"/>
      <c r="H80" s="259"/>
      <c r="I80" s="259"/>
      <c r="J80" s="259"/>
      <c r="K80" s="259" t="s">
        <v>43</v>
      </c>
      <c r="L80" s="259" t="s">
        <v>110</v>
      </c>
      <c r="M80" s="259">
        <f>SUM(M78:M79)</f>
        <v>21</v>
      </c>
      <c r="R80" s="396"/>
    </row>
  </sheetData>
  <mergeCells count="13">
    <mergeCell ref="D19:M19"/>
    <mergeCell ref="D26:M26"/>
    <mergeCell ref="D33:M33"/>
    <mergeCell ref="B8:O8"/>
    <mergeCell ref="C9:K9"/>
    <mergeCell ref="D10:M10"/>
    <mergeCell ref="D12:M12"/>
    <mergeCell ref="D75:M75"/>
    <mergeCell ref="D40:M40"/>
    <mergeCell ref="D47:M47"/>
    <mergeCell ref="D54:M54"/>
    <mergeCell ref="D61:M61"/>
    <mergeCell ref="D68:M68"/>
  </mergeCells>
  <pageMargins left="0.59055118110236227" right="0.59055118110236227" top="0.74803149606299213" bottom="0.74803149606299213" header="0.31496062992125984" footer="0.31496062992125984"/>
  <pageSetup paperSize="9" scale="64" fitToHeight="0" orientation="portrait" r:id="rId1"/>
  <headerFooter>
    <oddFooter>&amp;CMemória de cálculo&amp;R&amp;P de&amp;N</oddFooter>
  </headerFooter>
  <rowBreaks count="1" manualBreakCount="1">
    <brk id="60" min="1" max="14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67E9F-7F9F-47FE-88D3-AE085D2A1AE8}">
  <sheetPr>
    <tabColor rgb="FF00B050"/>
  </sheetPr>
  <dimension ref="B1:S34"/>
  <sheetViews>
    <sheetView topLeftCell="A6" zoomScaleNormal="100" workbookViewId="0">
      <selection activeCell="H39" sqref="H39"/>
    </sheetView>
  </sheetViews>
  <sheetFormatPr defaultRowHeight="14.25" x14ac:dyDescent="0.2"/>
  <cols>
    <col min="3" max="3" width="9.875" customWidth="1"/>
    <col min="17" max="17" width="9.375" style="632" hidden="1" customWidth="1"/>
    <col min="18" max="18" width="10.125" style="632" hidden="1" customWidth="1"/>
    <col min="19" max="19" width="0" style="632" hidden="1" customWidth="1"/>
  </cols>
  <sheetData>
    <row r="1" spans="2:18" ht="15" x14ac:dyDescent="0.25">
      <c r="B1" s="216"/>
      <c r="C1" s="216"/>
      <c r="D1" s="217"/>
      <c r="E1" s="218"/>
      <c r="F1" s="218"/>
      <c r="G1" s="219"/>
      <c r="H1" s="219"/>
      <c r="I1" s="219"/>
      <c r="J1" s="219"/>
      <c r="K1" s="220"/>
      <c r="L1" s="219"/>
      <c r="M1" s="216"/>
      <c r="N1" s="216"/>
      <c r="O1" s="216"/>
      <c r="P1" s="216"/>
      <c r="Q1" s="630"/>
      <c r="R1" s="631"/>
    </row>
    <row r="2" spans="2:18" ht="20.25" x14ac:dyDescent="0.25">
      <c r="B2" s="223"/>
      <c r="C2" s="271" t="str">
        <f>'DADOS DA OBRA'!C3</f>
        <v>SUPERVISÃO BARREIRA SABO DUAS PEDRAS, NOVA FRIBURGO</v>
      </c>
      <c r="D2" s="565"/>
      <c r="E2" s="565"/>
      <c r="F2" s="565"/>
      <c r="G2" s="223"/>
      <c r="H2" s="223"/>
      <c r="I2" s="223"/>
      <c r="J2" s="223"/>
      <c r="K2" s="220"/>
      <c r="L2" s="219"/>
      <c r="M2" s="223"/>
      <c r="N2" s="223"/>
      <c r="O2" s="224"/>
      <c r="P2" s="216"/>
      <c r="Q2" s="630"/>
      <c r="R2" s="631"/>
    </row>
    <row r="3" spans="2:18" ht="15.75" x14ac:dyDescent="0.25">
      <c r="B3" s="223"/>
      <c r="C3" s="225"/>
      <c r="D3" s="269"/>
      <c r="E3" s="226"/>
      <c r="F3" s="227"/>
      <c r="G3" s="223"/>
      <c r="H3" s="223"/>
      <c r="I3" s="223"/>
      <c r="J3" s="223"/>
      <c r="K3" s="228"/>
      <c r="L3" s="223"/>
      <c r="M3" s="223"/>
      <c r="N3" s="223"/>
      <c r="O3" s="224"/>
      <c r="P3" s="216"/>
      <c r="Q3" s="630"/>
      <c r="R3" s="631"/>
    </row>
    <row r="4" spans="2:18" ht="18" x14ac:dyDescent="0.25">
      <c r="B4" s="223"/>
      <c r="C4" s="301" t="s">
        <v>0</v>
      </c>
      <c r="D4" s="214" t="str">
        <f>'DADOS DA OBRA'!C4</f>
        <v>Rodovia RJ-130 - Duas Pedras</v>
      </c>
      <c r="E4" s="229"/>
      <c r="F4" s="229"/>
      <c r="G4" s="230"/>
      <c r="H4" s="230"/>
      <c r="I4" s="230"/>
      <c r="J4" s="230"/>
      <c r="K4" s="230"/>
      <c r="L4" s="230"/>
      <c r="M4" s="231"/>
      <c r="N4" s="232"/>
      <c r="O4" s="233"/>
      <c r="P4" s="216"/>
      <c r="Q4" s="630"/>
      <c r="R4" s="631"/>
    </row>
    <row r="5" spans="2:18" ht="18" x14ac:dyDescent="0.25">
      <c r="B5" s="223"/>
      <c r="C5" s="301" t="s">
        <v>1</v>
      </c>
      <c r="D5" s="214" t="str">
        <f>'DADOS DA OBRA'!C5</f>
        <v>Nova Friburgo/RJ</v>
      </c>
      <c r="E5" s="237"/>
      <c r="F5" s="237"/>
      <c r="G5" s="234"/>
      <c r="H5" s="234"/>
      <c r="I5" s="234"/>
      <c r="J5" s="234"/>
      <c r="K5" s="234"/>
      <c r="L5" s="234"/>
      <c r="M5" s="235"/>
      <c r="N5" s="236"/>
      <c r="O5" s="233"/>
      <c r="P5" s="216"/>
      <c r="Q5" s="630"/>
      <c r="R5" s="631"/>
    </row>
    <row r="6" spans="2:18" ht="18" x14ac:dyDescent="0.25">
      <c r="B6" s="223"/>
      <c r="C6" s="301" t="s">
        <v>3</v>
      </c>
      <c r="D6" s="214" t="str">
        <f>'DADOS DA OBRA'!C6</f>
        <v>Apoio técnico e serviços</v>
      </c>
      <c r="E6" s="237"/>
      <c r="F6" s="237"/>
      <c r="G6" s="230"/>
      <c r="H6" s="230"/>
      <c r="I6" s="230"/>
      <c r="J6" s="230"/>
      <c r="K6" s="230"/>
      <c r="L6" s="230"/>
      <c r="M6" s="231"/>
      <c r="N6" s="232"/>
      <c r="O6" s="233"/>
      <c r="P6" s="216"/>
      <c r="Q6" s="630"/>
      <c r="R6" s="631"/>
    </row>
    <row r="7" spans="2:18" ht="15" x14ac:dyDescent="0.25">
      <c r="B7" s="223"/>
      <c r="C7" s="238"/>
      <c r="D7" s="224"/>
      <c r="E7" s="223"/>
      <c r="F7" s="223"/>
      <c r="G7" s="223"/>
      <c r="H7" s="223"/>
      <c r="I7" s="223"/>
      <c r="J7" s="223"/>
      <c r="K7" s="228"/>
      <c r="L7" s="223"/>
      <c r="M7" s="228"/>
      <c r="N7" s="223"/>
      <c r="O7" s="223"/>
      <c r="P7" s="216"/>
      <c r="Q7" s="630"/>
      <c r="R7" s="631"/>
    </row>
    <row r="8" spans="2:18" ht="15.75" x14ac:dyDescent="0.25">
      <c r="B8" s="683" t="s">
        <v>20423</v>
      </c>
      <c r="C8" s="683"/>
      <c r="D8" s="683"/>
      <c r="E8" s="683"/>
      <c r="F8" s="683"/>
      <c r="G8" s="683"/>
      <c r="H8" s="683"/>
      <c r="I8" s="683"/>
      <c r="J8" s="683"/>
      <c r="K8" s="683"/>
      <c r="L8" s="683"/>
      <c r="M8" s="683"/>
      <c r="N8" s="683"/>
      <c r="O8" s="683"/>
      <c r="P8" s="216"/>
      <c r="Q8" s="630"/>
      <c r="R8" s="631">
        <f>SUM(R11:R135)</f>
        <v>249868.79</v>
      </c>
    </row>
    <row r="9" spans="2:18" ht="15.75" x14ac:dyDescent="0.25">
      <c r="B9" s="216"/>
      <c r="C9" s="690"/>
      <c r="D9" s="691"/>
      <c r="E9" s="691"/>
      <c r="F9" s="691"/>
      <c r="G9" s="691"/>
      <c r="H9" s="691"/>
      <c r="I9" s="691"/>
      <c r="J9" s="691"/>
      <c r="K9" s="691"/>
      <c r="L9" s="565"/>
      <c r="M9" s="240"/>
      <c r="N9" s="240"/>
      <c r="O9" s="224"/>
      <c r="P9" s="216"/>
      <c r="Q9" s="630"/>
      <c r="R9" s="631"/>
    </row>
    <row r="10" spans="2:18" ht="15" x14ac:dyDescent="0.25">
      <c r="B10" s="241" t="s">
        <v>112</v>
      </c>
      <c r="C10" s="241" t="s">
        <v>206</v>
      </c>
      <c r="D10" s="684" t="s">
        <v>48</v>
      </c>
      <c r="E10" s="685"/>
      <c r="F10" s="685"/>
      <c r="G10" s="685"/>
      <c r="H10" s="685"/>
      <c r="I10" s="685"/>
      <c r="J10" s="685"/>
      <c r="K10" s="685"/>
      <c r="L10" s="685"/>
      <c r="M10" s="686"/>
      <c r="N10" s="242" t="s">
        <v>29</v>
      </c>
      <c r="O10" s="242" t="s">
        <v>207</v>
      </c>
      <c r="P10" s="216"/>
      <c r="Q10" s="630"/>
      <c r="R10" s="631"/>
    </row>
    <row r="11" spans="2:18" ht="15" x14ac:dyDescent="0.25">
      <c r="B11" s="243"/>
      <c r="C11" s="244"/>
      <c r="D11" s="245"/>
      <c r="E11" s="246"/>
      <c r="F11" s="246"/>
      <c r="G11" s="243"/>
      <c r="H11" s="243"/>
      <c r="I11" s="243"/>
      <c r="J11" s="243"/>
      <c r="K11" s="243"/>
      <c r="L11" s="243"/>
      <c r="M11" s="243"/>
      <c r="N11" s="243"/>
      <c r="O11" s="243"/>
      <c r="P11" s="216" t="s">
        <v>10546</v>
      </c>
      <c r="Q11" s="630"/>
      <c r="R11" s="631"/>
    </row>
    <row r="12" spans="2:18" ht="69" customHeight="1" x14ac:dyDescent="0.25">
      <c r="B12" s="360" t="str">
        <f>$P$11&amp;COUNTA($B$10:B11)</f>
        <v>3.1</v>
      </c>
      <c r="C12" s="247" t="s">
        <v>28527</v>
      </c>
      <c r="D12" s="687" t="str">
        <f>VLOOKUP(C12,CATÁLOGO!B:D,2,0)</f>
        <v>CONTROLE TECNOLOGICO DE OBRAS EM CONCRETO ARMADO CONSIDERANDO APENAS O CONTROLE DO CONCRETO E CONSTANDO DE COLETA,MOLDAGEM E CAPEAMENTO DE CORPOS DE PROVA,TRANSPORTE ATE 250KM,ENSAIOS DE RESISTENCIA A COMPRESSAO AOS 3, 7 E 28 DIAS E "SLUMPTEST",MEDIDO POR M3 DE CONCRETO COLOCADO NAS FORMAS</v>
      </c>
      <c r="E12" s="692"/>
      <c r="F12" s="692"/>
      <c r="G12" s="692"/>
      <c r="H12" s="692"/>
      <c r="I12" s="692"/>
      <c r="J12" s="692"/>
      <c r="K12" s="692"/>
      <c r="L12" s="692"/>
      <c r="M12" s="693"/>
      <c r="N12" s="207">
        <f>VLOOKUP("Total",K14:M20,3,FALSE)</f>
        <v>5036.0899999999992</v>
      </c>
      <c r="O12" s="248" t="str">
        <f>VLOOKUP(C12,CATÁLOGO!B:D,3,0)</f>
        <v>M3</v>
      </c>
      <c r="P12" s="216"/>
      <c r="Q12" s="633">
        <f>VLOOKUP(C12,CATÁLOGO!B:E,4,FALSE)</f>
        <v>48.86</v>
      </c>
      <c r="R12" s="631">
        <f>TRUNC(N12*Q12,2)</f>
        <v>246063.35</v>
      </c>
    </row>
    <row r="13" spans="2:18" x14ac:dyDescent="0.2">
      <c r="B13" s="250"/>
      <c r="C13" s="250"/>
      <c r="D13" s="251"/>
      <c r="E13" s="251"/>
      <c r="F13" s="251"/>
      <c r="G13" s="251"/>
      <c r="H13" s="251"/>
      <c r="I13" s="251"/>
      <c r="J13" s="251"/>
      <c r="K13" s="251"/>
      <c r="L13" s="251"/>
      <c r="M13" s="251"/>
      <c r="N13" s="250"/>
      <c r="O13" s="250"/>
      <c r="P13" s="250"/>
      <c r="Q13" s="634"/>
      <c r="R13" s="635"/>
    </row>
    <row r="14" spans="2:18" x14ac:dyDescent="0.2">
      <c r="B14" s="400"/>
      <c r="C14" s="522" t="s">
        <v>20398</v>
      </c>
      <c r="D14" s="253"/>
      <c r="E14" s="254"/>
      <c r="F14" s="254"/>
      <c r="G14" s="254"/>
      <c r="H14" s="254"/>
      <c r="I14" s="254"/>
      <c r="J14" s="254"/>
      <c r="K14" s="254" t="s">
        <v>10539</v>
      </c>
      <c r="L14" s="254"/>
      <c r="M14" s="254" t="s">
        <v>43</v>
      </c>
      <c r="N14" s="400"/>
      <c r="O14" s="400"/>
      <c r="P14" s="400"/>
      <c r="Q14" s="636"/>
      <c r="R14" s="637"/>
    </row>
    <row r="15" spans="2:18" ht="15" x14ac:dyDescent="0.25">
      <c r="B15" s="257"/>
      <c r="C15" s="521">
        <v>100349</v>
      </c>
      <c r="D15" s="521"/>
      <c r="E15" s="253"/>
      <c r="F15" s="253"/>
      <c r="G15" s="399"/>
      <c r="H15" s="253"/>
      <c r="I15" s="399"/>
      <c r="J15" s="253"/>
      <c r="K15" s="399">
        <v>4939.45</v>
      </c>
      <c r="L15" s="399" t="s">
        <v>110</v>
      </c>
      <c r="M15" s="399">
        <f>K15</f>
        <v>4939.45</v>
      </c>
      <c r="N15" s="257"/>
      <c r="O15" s="257"/>
      <c r="P15" s="260"/>
      <c r="Q15" s="638"/>
      <c r="R15" s="639"/>
    </row>
    <row r="16" spans="2:18" ht="15" x14ac:dyDescent="0.25">
      <c r="B16" s="257"/>
      <c r="C16" s="521">
        <v>91069</v>
      </c>
      <c r="D16" s="521"/>
      <c r="E16" s="253"/>
      <c r="F16" s="253"/>
      <c r="G16" s="399"/>
      <c r="H16" s="253"/>
      <c r="I16" s="399"/>
      <c r="J16" s="253"/>
      <c r="K16" s="399">
        <f>827.5*0.08</f>
        <v>66.2</v>
      </c>
      <c r="L16" s="399" t="s">
        <v>110</v>
      </c>
      <c r="M16" s="399">
        <f t="shared" ref="M16:M18" si="0">K16</f>
        <v>66.2</v>
      </c>
      <c r="N16" s="257"/>
      <c r="O16" s="257"/>
      <c r="P16" s="260"/>
      <c r="Q16" s="638"/>
      <c r="R16" s="639"/>
    </row>
    <row r="17" spans="2:18" ht="15" x14ac:dyDescent="0.25">
      <c r="B17" s="257"/>
      <c r="C17" s="521">
        <v>96555</v>
      </c>
      <c r="D17" s="521"/>
      <c r="E17" s="253"/>
      <c r="F17" s="253"/>
      <c r="G17" s="399"/>
      <c r="H17" s="253"/>
      <c r="I17" s="399"/>
      <c r="J17" s="253"/>
      <c r="K17" s="399">
        <v>22.16</v>
      </c>
      <c r="L17" s="399" t="s">
        <v>110</v>
      </c>
      <c r="M17" s="399">
        <f t="shared" si="0"/>
        <v>22.16</v>
      </c>
      <c r="N17" s="257"/>
      <c r="O17" s="257"/>
      <c r="P17" s="260"/>
      <c r="Q17" s="638"/>
      <c r="R17" s="639"/>
    </row>
    <row r="18" spans="2:18" ht="15" x14ac:dyDescent="0.25">
      <c r="B18" s="257"/>
      <c r="C18" s="491" t="s">
        <v>20399</v>
      </c>
      <c r="D18" s="256"/>
      <c r="E18" s="253"/>
      <c r="F18" s="253"/>
      <c r="G18" s="399"/>
      <c r="H18" s="253"/>
      <c r="I18" s="399"/>
      <c r="J18" s="253"/>
      <c r="K18" s="399">
        <v>8.2799999999999994</v>
      </c>
      <c r="L18" s="399" t="s">
        <v>110</v>
      </c>
      <c r="M18" s="399">
        <f t="shared" si="0"/>
        <v>8.2799999999999994</v>
      </c>
      <c r="N18" s="257"/>
      <c r="O18" s="257"/>
      <c r="P18" s="260"/>
      <c r="Q18" s="638"/>
      <c r="R18" s="639"/>
    </row>
    <row r="19" spans="2:18" ht="15" x14ac:dyDescent="0.25">
      <c r="B19" s="255"/>
      <c r="C19" s="520" t="s">
        <v>20404</v>
      </c>
      <c r="D19" s="258"/>
      <c r="E19" s="316"/>
      <c r="F19" s="259"/>
      <c r="G19" s="259"/>
      <c r="H19" s="259"/>
      <c r="I19" s="259"/>
      <c r="J19" s="259"/>
      <c r="K19" s="259" t="s">
        <v>43</v>
      </c>
      <c r="L19" s="259" t="s">
        <v>110</v>
      </c>
      <c r="M19" s="259">
        <f>SUM(M15:M18)</f>
        <v>5036.0899999999992</v>
      </c>
      <c r="N19" s="255"/>
      <c r="O19" s="255"/>
      <c r="P19" s="255"/>
      <c r="Q19" s="636"/>
      <c r="R19" s="637"/>
    </row>
    <row r="20" spans="2:18" x14ac:dyDescent="0.2">
      <c r="B20" s="565"/>
      <c r="C20" s="565"/>
      <c r="D20" s="565"/>
      <c r="E20" s="565"/>
      <c r="F20" s="565"/>
      <c r="G20" s="565"/>
      <c r="H20" s="565"/>
      <c r="I20" s="565"/>
      <c r="J20" s="565"/>
      <c r="K20" s="565"/>
      <c r="L20" s="565"/>
      <c r="M20" s="565"/>
      <c r="N20" s="565"/>
      <c r="O20" s="565"/>
      <c r="P20" s="565"/>
      <c r="Q20" s="640"/>
      <c r="R20" s="641"/>
    </row>
    <row r="21" spans="2:18" ht="36" customHeight="1" x14ac:dyDescent="0.25">
      <c r="B21" s="360" t="str">
        <f>$P$11&amp;COUNTA($B$10:B19)</f>
        <v>3.2</v>
      </c>
      <c r="C21" s="247" t="s">
        <v>28767</v>
      </c>
      <c r="D21" s="687" t="str">
        <f>VLOOKUP(C21,CATÁLOGO!B:D,2,0)</f>
        <v>CONTROLE TECNOLOGICO DE OBRAS,CONSIDERANDO APENAS O CONTROLEDAS ARMADURAS,CONSTANDO DE COLETA DE CORPOS DE PROVA,TRANSPORTE ATE 250KM,ENSAIO DE DOBRAMENTO E DE TRACAO SIMPLES,MEDIDO POR TONELADA DE ACO GEOMETRICAMENTE NECESSARIO</v>
      </c>
      <c r="E21" s="692"/>
      <c r="F21" s="692"/>
      <c r="G21" s="692"/>
      <c r="H21" s="692"/>
      <c r="I21" s="692"/>
      <c r="J21" s="692"/>
      <c r="K21" s="692"/>
      <c r="L21" s="692"/>
      <c r="M21" s="693"/>
      <c r="N21" s="207">
        <f>VLOOKUP("Total",K23:M32,3,FALSE)</f>
        <v>18.22268</v>
      </c>
      <c r="O21" s="248" t="str">
        <f>VLOOKUP(C21,CATÁLOGO!B:D,3,0)</f>
        <v>T</v>
      </c>
      <c r="P21" s="216"/>
      <c r="Q21" s="633">
        <f>VLOOKUP(C21,CATÁLOGO!B:E,4,FALSE)</f>
        <v>208.83</v>
      </c>
      <c r="R21" s="631">
        <f>TRUNC(N21*Q21,2)</f>
        <v>3805.44</v>
      </c>
    </row>
    <row r="22" spans="2:18" x14ac:dyDescent="0.2">
      <c r="B22" s="250"/>
      <c r="C22" s="250"/>
      <c r="D22" s="251"/>
      <c r="E22" s="251"/>
      <c r="F22" s="251"/>
      <c r="G22" s="251"/>
      <c r="H22" s="251"/>
      <c r="I22" s="251"/>
      <c r="J22" s="251"/>
      <c r="K22" s="251"/>
      <c r="L22" s="251"/>
      <c r="M22" s="251"/>
      <c r="N22" s="250"/>
      <c r="O22" s="250"/>
      <c r="P22" s="250"/>
      <c r="Q22" s="634"/>
      <c r="R22" s="635"/>
    </row>
    <row r="23" spans="2:18" x14ac:dyDescent="0.2">
      <c r="B23" s="400"/>
      <c r="C23" s="522" t="s">
        <v>20398</v>
      </c>
      <c r="D23" s="253"/>
      <c r="E23" s="254"/>
      <c r="F23" s="254"/>
      <c r="G23" s="254"/>
      <c r="H23" s="254"/>
      <c r="I23" s="254" t="s">
        <v>10539</v>
      </c>
      <c r="J23" s="254"/>
      <c r="K23" s="254" t="s">
        <v>10539</v>
      </c>
      <c r="L23" s="254"/>
      <c r="M23" s="254" t="s">
        <v>43</v>
      </c>
      <c r="N23" s="400"/>
      <c r="O23" s="400"/>
      <c r="P23" s="400"/>
      <c r="Q23" s="636"/>
      <c r="R23" s="637"/>
    </row>
    <row r="24" spans="2:18" ht="15" x14ac:dyDescent="0.25">
      <c r="B24" s="257"/>
      <c r="C24" s="521">
        <v>100343</v>
      </c>
      <c r="D24" s="256"/>
      <c r="E24" s="253"/>
      <c r="F24" s="253"/>
      <c r="G24" s="399"/>
      <c r="H24" s="253"/>
      <c r="I24" s="399">
        <v>1329</v>
      </c>
      <c r="J24" s="253" t="s">
        <v>10542</v>
      </c>
      <c r="K24" s="399">
        <f>I24/1000</f>
        <v>1.329</v>
      </c>
      <c r="L24" s="399" t="s">
        <v>110</v>
      </c>
      <c r="M24" s="399">
        <f>K24</f>
        <v>1.329</v>
      </c>
      <c r="N24" s="257"/>
      <c r="O24" s="257"/>
      <c r="P24" s="260"/>
      <c r="Q24" s="638"/>
      <c r="R24" s="639"/>
    </row>
    <row r="25" spans="2:18" ht="15" x14ac:dyDescent="0.25">
      <c r="B25" s="257"/>
      <c r="C25" s="521">
        <v>100344</v>
      </c>
      <c r="D25" s="256"/>
      <c r="E25" s="253"/>
      <c r="F25" s="253"/>
      <c r="G25" s="399"/>
      <c r="H25" s="253"/>
      <c r="I25" s="399">
        <v>11824</v>
      </c>
      <c r="J25" s="253" t="s">
        <v>10542</v>
      </c>
      <c r="K25" s="399">
        <f t="shared" ref="K25:K30" si="1">I25/1000</f>
        <v>11.824</v>
      </c>
      <c r="L25" s="399" t="s">
        <v>110</v>
      </c>
      <c r="M25" s="399">
        <f>K25</f>
        <v>11.824</v>
      </c>
      <c r="N25" s="257"/>
      <c r="O25" s="257"/>
      <c r="P25" s="260"/>
      <c r="Q25" s="638"/>
      <c r="R25" s="639"/>
    </row>
    <row r="26" spans="2:18" ht="15" x14ac:dyDescent="0.25">
      <c r="B26" s="257"/>
      <c r="C26" s="521">
        <v>100345</v>
      </c>
      <c r="D26" s="256"/>
      <c r="E26" s="253"/>
      <c r="F26" s="253"/>
      <c r="G26" s="399"/>
      <c r="H26" s="253"/>
      <c r="I26" s="399">
        <v>1575</v>
      </c>
      <c r="J26" s="253" t="s">
        <v>10542</v>
      </c>
      <c r="K26" s="399">
        <f t="shared" si="1"/>
        <v>1.575</v>
      </c>
      <c r="L26" s="399" t="s">
        <v>110</v>
      </c>
      <c r="M26" s="399">
        <f t="shared" ref="M26:M30" si="2">K26</f>
        <v>1.575</v>
      </c>
      <c r="N26" s="257"/>
      <c r="O26" s="257"/>
      <c r="P26" s="260"/>
      <c r="Q26" s="638"/>
      <c r="R26" s="639"/>
    </row>
    <row r="27" spans="2:18" ht="15" x14ac:dyDescent="0.25">
      <c r="B27" s="257"/>
      <c r="C27" s="521">
        <v>100347</v>
      </c>
      <c r="D27" s="256"/>
      <c r="E27" s="253"/>
      <c r="F27" s="253"/>
      <c r="G27" s="399"/>
      <c r="H27" s="253"/>
      <c r="I27" s="399">
        <v>1440</v>
      </c>
      <c r="J27" s="253" t="s">
        <v>10542</v>
      </c>
      <c r="K27" s="399">
        <f t="shared" si="1"/>
        <v>1.44</v>
      </c>
      <c r="L27" s="399" t="s">
        <v>110</v>
      </c>
      <c r="M27" s="399">
        <f t="shared" si="2"/>
        <v>1.44</v>
      </c>
      <c r="N27" s="257"/>
      <c r="O27" s="257"/>
      <c r="P27" s="260"/>
      <c r="Q27" s="638"/>
      <c r="R27" s="639"/>
    </row>
    <row r="28" spans="2:18" ht="15" x14ac:dyDescent="0.25">
      <c r="B28" s="257"/>
      <c r="C28" s="521">
        <v>100342</v>
      </c>
      <c r="D28" s="256"/>
      <c r="E28" s="253"/>
      <c r="F28" s="253"/>
      <c r="G28" s="399"/>
      <c r="H28" s="253"/>
      <c r="I28" s="399">
        <v>844</v>
      </c>
      <c r="J28" s="253" t="s">
        <v>10542</v>
      </c>
      <c r="K28" s="399">
        <f t="shared" si="1"/>
        <v>0.84399999999999997</v>
      </c>
      <c r="L28" s="399" t="s">
        <v>110</v>
      </c>
      <c r="M28" s="399">
        <f t="shared" si="2"/>
        <v>0.84399999999999997</v>
      </c>
      <c r="N28" s="257"/>
      <c r="O28" s="257"/>
      <c r="P28" s="260"/>
      <c r="Q28" s="638"/>
      <c r="R28" s="639"/>
    </row>
    <row r="29" spans="2:18" ht="15" x14ac:dyDescent="0.25">
      <c r="B29" s="257"/>
      <c r="C29" s="521">
        <v>92760</v>
      </c>
      <c r="D29" s="256"/>
      <c r="E29" s="253"/>
      <c r="F29" s="253"/>
      <c r="G29" s="399"/>
      <c r="H29" s="253"/>
      <c r="I29" s="399">
        <v>644.28</v>
      </c>
      <c r="J29" s="253" t="s">
        <v>10542</v>
      </c>
      <c r="K29" s="399">
        <f t="shared" si="1"/>
        <v>0.64427999999999996</v>
      </c>
      <c r="L29" s="399" t="s">
        <v>110</v>
      </c>
      <c r="M29" s="399">
        <f t="shared" si="2"/>
        <v>0.64427999999999996</v>
      </c>
      <c r="N29" s="257"/>
      <c r="O29" s="257"/>
      <c r="P29" s="260"/>
      <c r="Q29" s="638"/>
      <c r="R29" s="639"/>
    </row>
    <row r="30" spans="2:18" ht="15" x14ac:dyDescent="0.25">
      <c r="B30" s="257"/>
      <c r="C30" s="521">
        <v>92761</v>
      </c>
      <c r="D30" s="256"/>
      <c r="E30" s="253"/>
      <c r="F30" s="253"/>
      <c r="G30" s="399"/>
      <c r="H30" s="253"/>
      <c r="I30" s="399">
        <v>566.4</v>
      </c>
      <c r="J30" s="253" t="s">
        <v>10542</v>
      </c>
      <c r="K30" s="399">
        <f t="shared" si="1"/>
        <v>0.56640000000000001</v>
      </c>
      <c r="L30" s="399" t="s">
        <v>110</v>
      </c>
      <c r="M30" s="399">
        <f t="shared" si="2"/>
        <v>0.56640000000000001</v>
      </c>
      <c r="N30" s="257"/>
      <c r="O30" s="257"/>
      <c r="P30" s="260"/>
      <c r="Q30" s="638"/>
      <c r="R30" s="639"/>
    </row>
    <row r="31" spans="2:18" ht="15" x14ac:dyDescent="0.25">
      <c r="B31" s="255"/>
      <c r="C31" s="520" t="s">
        <v>20404</v>
      </c>
      <c r="D31" s="258"/>
      <c r="E31" s="316"/>
      <c r="F31" s="259"/>
      <c r="G31" s="259"/>
      <c r="H31" s="259"/>
      <c r="I31" s="259"/>
      <c r="J31" s="259"/>
      <c r="K31" s="259" t="s">
        <v>43</v>
      </c>
      <c r="L31" s="259" t="s">
        <v>110</v>
      </c>
      <c r="M31" s="259">
        <f>SUM(M24:M30)</f>
        <v>18.22268</v>
      </c>
      <c r="N31" s="255"/>
      <c r="O31" s="255"/>
      <c r="P31" s="255"/>
      <c r="Q31" s="636"/>
      <c r="R31" s="637"/>
    </row>
    <row r="32" spans="2:18" x14ac:dyDescent="0.2">
      <c r="B32" s="565"/>
      <c r="C32" s="565"/>
      <c r="D32" s="565"/>
      <c r="E32" s="565"/>
      <c r="F32" s="565"/>
      <c r="G32" s="565"/>
      <c r="H32" s="565"/>
      <c r="I32" s="565"/>
      <c r="J32" s="565"/>
      <c r="K32" s="565"/>
      <c r="L32" s="565"/>
      <c r="M32" s="565"/>
      <c r="N32" s="565"/>
      <c r="O32" s="565"/>
      <c r="P32" s="565"/>
      <c r="Q32" s="640"/>
      <c r="R32" s="641"/>
    </row>
    <row r="33" spans="2:18" x14ac:dyDescent="0.2">
      <c r="B33" s="565"/>
      <c r="C33" s="565"/>
      <c r="D33" s="565"/>
      <c r="E33" s="565"/>
      <c r="F33" s="565"/>
      <c r="G33" s="565"/>
      <c r="H33" s="565"/>
      <c r="I33" s="565"/>
      <c r="J33" s="565"/>
      <c r="K33" s="565"/>
      <c r="L33" s="565"/>
      <c r="M33" s="565"/>
      <c r="N33" s="565"/>
      <c r="O33" s="565"/>
      <c r="P33" s="565"/>
      <c r="Q33" s="640"/>
      <c r="R33" s="641"/>
    </row>
    <row r="34" spans="2:18" x14ac:dyDescent="0.2">
      <c r="B34" s="565"/>
      <c r="C34" s="565"/>
      <c r="D34" s="565"/>
      <c r="E34" s="565"/>
      <c r="F34" s="565"/>
      <c r="G34" s="565"/>
      <c r="H34" s="565"/>
      <c r="I34" s="565"/>
      <c r="J34" s="565"/>
      <c r="K34" s="565"/>
      <c r="L34" s="565"/>
      <c r="M34" s="565"/>
      <c r="N34" s="565"/>
      <c r="O34" s="565"/>
      <c r="P34" s="565"/>
      <c r="Q34" s="640"/>
      <c r="R34" s="641"/>
    </row>
  </sheetData>
  <mergeCells count="5">
    <mergeCell ref="D12:M12"/>
    <mergeCell ref="D21:M21"/>
    <mergeCell ref="B8:O8"/>
    <mergeCell ref="C9:K9"/>
    <mergeCell ref="D10:M10"/>
  </mergeCells>
  <pageMargins left="0.511811024" right="0.511811024" top="0.78740157499999996" bottom="0.78740157499999996" header="0.31496062000000002" footer="0.31496062000000002"/>
  <pageSetup paperSize="9" scale="6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25">
    <tabColor rgb="FF00B050"/>
    <pageSetUpPr fitToPage="1"/>
  </sheetPr>
  <dimension ref="A1:T20"/>
  <sheetViews>
    <sheetView view="pageBreakPreview" zoomScaleSheetLayoutView="100" workbookViewId="0">
      <selection activeCell="H39" sqref="H39"/>
    </sheetView>
  </sheetViews>
  <sheetFormatPr defaultColWidth="12.625" defaultRowHeight="15" customHeight="1" x14ac:dyDescent="0.2"/>
  <cols>
    <col min="1" max="1" width="35.625" style="222" customWidth="1"/>
    <col min="2" max="2" width="5.625" style="222" customWidth="1"/>
    <col min="3" max="3" width="13.125" style="222" customWidth="1"/>
    <col min="4" max="4" width="16.625" style="222" customWidth="1"/>
    <col min="5" max="5" width="12.125" style="222" customWidth="1"/>
    <col min="6" max="6" width="2.875" style="222" customWidth="1"/>
    <col min="7" max="7" width="12.125" style="222" customWidth="1"/>
    <col min="8" max="8" width="2.875" style="222" customWidth="1"/>
    <col min="9" max="9" width="12.125" style="222" customWidth="1"/>
    <col min="10" max="10" width="2.875" style="222" customWidth="1"/>
    <col min="11" max="11" width="12.125" style="222" customWidth="1"/>
    <col min="12" max="12" width="2.875" style="222" customWidth="1"/>
    <col min="13" max="14" width="12.125" style="222" customWidth="1"/>
    <col min="15" max="15" width="12.375" style="222" customWidth="1"/>
    <col min="16" max="16" width="8" style="222" customWidth="1"/>
    <col min="17" max="17" width="15.125" style="222" customWidth="1"/>
    <col min="18" max="18" width="17.25" style="398" customWidth="1"/>
    <col min="19" max="16384" width="12.625" style="222"/>
  </cols>
  <sheetData>
    <row r="1" spans="1:20" x14ac:dyDescent="0.25">
      <c r="A1" s="222" t="e">
        <f>COUNTA(B:B)-B</f>
        <v>#REF!</v>
      </c>
      <c r="B1" s="216"/>
      <c r="C1" s="216"/>
      <c r="D1" s="217"/>
      <c r="E1" s="218"/>
      <c r="F1" s="218"/>
      <c r="G1" s="219"/>
      <c r="H1" s="219"/>
      <c r="I1" s="219"/>
      <c r="J1" s="219"/>
      <c r="K1" s="220"/>
      <c r="L1" s="219"/>
      <c r="M1" s="216"/>
      <c r="N1" s="216"/>
      <c r="O1" s="216"/>
      <c r="P1" s="216"/>
      <c r="Q1" s="221"/>
      <c r="R1" s="394"/>
    </row>
    <row r="2" spans="1:20" ht="20.25" x14ac:dyDescent="0.25">
      <c r="B2" s="223"/>
      <c r="C2" s="271" t="str">
        <f>'DADOS DA OBRA'!C3</f>
        <v>SUPERVISÃO BARREIRA SABO DUAS PEDRAS, NOVA FRIBURGO</v>
      </c>
      <c r="G2" s="223"/>
      <c r="H2" s="223"/>
      <c r="I2" s="223"/>
      <c r="J2" s="223"/>
      <c r="K2" s="220"/>
      <c r="L2" s="219"/>
      <c r="M2" s="223"/>
      <c r="N2" s="223"/>
      <c r="O2" s="224"/>
      <c r="P2" s="216"/>
      <c r="Q2" s="221"/>
      <c r="R2" s="394"/>
    </row>
    <row r="3" spans="1:20" ht="15.75" x14ac:dyDescent="0.25">
      <c r="B3" s="223"/>
      <c r="C3" s="225"/>
      <c r="D3" s="269"/>
      <c r="E3" s="226"/>
      <c r="F3" s="227"/>
      <c r="G3" s="223"/>
      <c r="H3" s="223"/>
      <c r="I3" s="223"/>
      <c r="J3" s="223"/>
      <c r="K3" s="228"/>
      <c r="L3" s="223"/>
      <c r="M3" s="223"/>
      <c r="N3" s="223"/>
      <c r="O3" s="224"/>
      <c r="P3" s="216"/>
      <c r="Q3" s="221"/>
      <c r="R3" s="394"/>
    </row>
    <row r="4" spans="1:20" ht="18" x14ac:dyDescent="0.25">
      <c r="B4" s="223"/>
      <c r="C4" s="301" t="s">
        <v>0</v>
      </c>
      <c r="D4" s="214" t="str">
        <f>'DADOS DA OBRA'!C4</f>
        <v>Rodovia RJ-130 - Duas Pedras</v>
      </c>
      <c r="E4" s="229"/>
      <c r="F4" s="229"/>
      <c r="G4" s="230"/>
      <c r="H4" s="230"/>
      <c r="I4" s="230"/>
      <c r="J4" s="230"/>
      <c r="K4" s="230"/>
      <c r="L4" s="230"/>
      <c r="M4" s="231"/>
      <c r="N4" s="232"/>
      <c r="O4" s="233"/>
      <c r="P4" s="216"/>
      <c r="Q4" s="221"/>
      <c r="R4" s="394"/>
    </row>
    <row r="5" spans="1:20" ht="18" x14ac:dyDescent="0.25">
      <c r="B5" s="223"/>
      <c r="C5" s="301" t="s">
        <v>1</v>
      </c>
      <c r="D5" s="214" t="str">
        <f>'DADOS DA OBRA'!C5</f>
        <v>Nova Friburgo/RJ</v>
      </c>
      <c r="E5" s="237"/>
      <c r="F5" s="237"/>
      <c r="G5" s="234"/>
      <c r="H5" s="234"/>
      <c r="I5" s="234"/>
      <c r="J5" s="234"/>
      <c r="K5" s="234"/>
      <c r="L5" s="234"/>
      <c r="M5" s="235"/>
      <c r="N5" s="236"/>
      <c r="O5" s="233"/>
      <c r="P5" s="216"/>
      <c r="Q5" s="221"/>
      <c r="R5" s="394"/>
    </row>
    <row r="6" spans="1:20" ht="18" x14ac:dyDescent="0.25">
      <c r="B6" s="223"/>
      <c r="C6" s="301" t="s">
        <v>3</v>
      </c>
      <c r="D6" s="214" t="str">
        <f>'DADOS DA OBRA'!C6</f>
        <v>Apoio técnico e serviços</v>
      </c>
      <c r="E6" s="237"/>
      <c r="F6" s="237"/>
      <c r="G6" s="230"/>
      <c r="H6" s="230"/>
      <c r="I6" s="230"/>
      <c r="J6" s="230"/>
      <c r="K6" s="230"/>
      <c r="L6" s="230"/>
      <c r="M6" s="231"/>
      <c r="N6" s="232"/>
      <c r="O6" s="233"/>
      <c r="P6" s="216"/>
      <c r="Q6" s="221"/>
      <c r="R6" s="394"/>
    </row>
    <row r="7" spans="1:20" x14ac:dyDescent="0.25">
      <c r="B7" s="223"/>
      <c r="C7" s="238"/>
      <c r="D7" s="224"/>
      <c r="E7" s="223"/>
      <c r="F7" s="223"/>
      <c r="G7" s="223"/>
      <c r="H7" s="223"/>
      <c r="I7" s="223"/>
      <c r="J7" s="223"/>
      <c r="K7" s="228"/>
      <c r="L7" s="223"/>
      <c r="M7" s="228"/>
      <c r="N7" s="223"/>
      <c r="O7" s="223"/>
      <c r="P7" s="216"/>
      <c r="Q7" s="221"/>
      <c r="R7" s="394"/>
    </row>
    <row r="8" spans="1:20" ht="15.75" x14ac:dyDescent="0.25">
      <c r="B8" s="683" t="s">
        <v>20406</v>
      </c>
      <c r="C8" s="683"/>
      <c r="D8" s="683"/>
      <c r="E8" s="683"/>
      <c r="F8" s="683"/>
      <c r="G8" s="683"/>
      <c r="H8" s="683"/>
      <c r="I8" s="683"/>
      <c r="J8" s="683"/>
      <c r="K8" s="683"/>
      <c r="L8" s="683"/>
      <c r="M8" s="683"/>
      <c r="N8" s="683"/>
      <c r="O8" s="683"/>
      <c r="P8" s="216"/>
      <c r="Q8" s="221"/>
      <c r="R8" s="394">
        <f>SUM(R11:R157)</f>
        <v>48834.21</v>
      </c>
      <c r="S8" s="239"/>
      <c r="T8" s="239"/>
    </row>
    <row r="9" spans="1:20" ht="15.75" x14ac:dyDescent="0.25">
      <c r="B9" s="216"/>
      <c r="C9" s="240"/>
      <c r="M9" s="240"/>
      <c r="N9" s="240"/>
      <c r="O9" s="224"/>
      <c r="P9" s="216"/>
      <c r="Q9" s="221"/>
      <c r="R9" s="394"/>
    </row>
    <row r="10" spans="1:20" x14ac:dyDescent="0.25">
      <c r="B10" s="241" t="s">
        <v>112</v>
      </c>
      <c r="C10" s="241" t="s">
        <v>206</v>
      </c>
      <c r="D10" s="684" t="s">
        <v>48</v>
      </c>
      <c r="E10" s="685"/>
      <c r="F10" s="685"/>
      <c r="G10" s="685"/>
      <c r="H10" s="685"/>
      <c r="I10" s="685"/>
      <c r="J10" s="685"/>
      <c r="K10" s="685"/>
      <c r="L10" s="685"/>
      <c r="M10" s="686"/>
      <c r="N10" s="242" t="s">
        <v>29</v>
      </c>
      <c r="O10" s="242" t="s">
        <v>207</v>
      </c>
      <c r="P10" s="216"/>
      <c r="Q10" s="221"/>
      <c r="R10" s="394"/>
    </row>
    <row r="11" spans="1:20" x14ac:dyDescent="0.25">
      <c r="B11" s="243"/>
      <c r="C11" s="244"/>
      <c r="D11" s="245"/>
      <c r="E11" s="246"/>
      <c r="F11" s="246"/>
      <c r="G11" s="243"/>
      <c r="H11" s="243"/>
      <c r="I11" s="243"/>
      <c r="J11" s="243"/>
      <c r="K11" s="243"/>
      <c r="L11" s="243"/>
      <c r="M11" s="243"/>
      <c r="N11" s="243"/>
      <c r="O11" s="243"/>
      <c r="P11" s="216" t="s">
        <v>20422</v>
      </c>
      <c r="Q11" s="221"/>
      <c r="R11" s="394"/>
    </row>
    <row r="12" spans="1:20" ht="33" customHeight="1" x14ac:dyDescent="0.25">
      <c r="B12" s="360" t="s">
        <v>20421</v>
      </c>
      <c r="C12" s="247" t="s">
        <v>10691</v>
      </c>
      <c r="D12" s="687" t="str">
        <f>VLOOKUP(C12,CATÁLOGO!B:D,2,0)</f>
        <v>SERVIÇOS TOPOGRÁFICOS PARA CONTROLE GEOMÉTRICO DE AVANÇO DE OBRAS</v>
      </c>
      <c r="E12" s="688"/>
      <c r="F12" s="688"/>
      <c r="G12" s="688"/>
      <c r="H12" s="688"/>
      <c r="I12" s="688"/>
      <c r="J12" s="688"/>
      <c r="K12" s="688"/>
      <c r="L12" s="688"/>
      <c r="M12" s="689"/>
      <c r="N12" s="207">
        <f>VLOOKUP("Total",K14:M26,3,FALSE)</f>
        <v>1</v>
      </c>
      <c r="O12" s="248" t="str">
        <f>VLOOKUP(C12,CATÁLOGO!B:D,3,0)</f>
        <v>UN</v>
      </c>
      <c r="P12" s="216"/>
      <c r="Q12" s="249">
        <f>VLOOKUP(C12,CATÁLOGO!B:E,4,FALSE)</f>
        <v>48834.21</v>
      </c>
      <c r="R12" s="394">
        <f>TRUNC(N12*Q12,2)</f>
        <v>48834.21</v>
      </c>
      <c r="S12" s="239"/>
    </row>
    <row r="13" spans="1:20" s="250" customFormat="1" ht="15" customHeight="1" x14ac:dyDescent="0.2">
      <c r="D13" s="251"/>
      <c r="E13" s="251"/>
      <c r="F13" s="251"/>
      <c r="G13" s="251"/>
      <c r="H13" s="251"/>
      <c r="I13" s="251"/>
      <c r="J13" s="251"/>
      <c r="K13" s="251"/>
      <c r="L13" s="251"/>
      <c r="M13" s="251"/>
      <c r="Q13" s="268"/>
      <c r="R13" s="395"/>
    </row>
    <row r="14" spans="1:20" s="252" customFormat="1" ht="15" customHeight="1" x14ac:dyDescent="0.2">
      <c r="C14" s="372"/>
      <c r="D14" s="370"/>
      <c r="E14" s="370"/>
      <c r="F14" s="370"/>
      <c r="G14" s="370"/>
      <c r="H14" s="370"/>
      <c r="I14" s="373"/>
      <c r="J14" s="370"/>
      <c r="K14" s="373" t="s">
        <v>10539</v>
      </c>
      <c r="L14" s="370"/>
      <c r="M14" s="373" t="s">
        <v>43</v>
      </c>
      <c r="Q14" s="255"/>
      <c r="R14" s="396"/>
    </row>
    <row r="15" spans="1:20" s="358" customFormat="1" x14ac:dyDescent="0.25">
      <c r="B15" s="380"/>
      <c r="C15" s="376"/>
      <c r="D15" s="377"/>
      <c r="G15" s="374"/>
      <c r="H15" s="375"/>
      <c r="I15" s="374"/>
      <c r="J15" s="375"/>
      <c r="K15" s="374">
        <v>1</v>
      </c>
      <c r="L15" s="375" t="s">
        <v>110</v>
      </c>
      <c r="M15" s="374">
        <f>K15</f>
        <v>1</v>
      </c>
      <c r="N15" s="375"/>
      <c r="O15" s="371"/>
      <c r="P15" s="375"/>
      <c r="Q15" s="381"/>
      <c r="R15" s="382"/>
    </row>
    <row r="16" spans="1:20" s="358" customFormat="1" x14ac:dyDescent="0.25">
      <c r="B16" s="380"/>
      <c r="C16" s="376"/>
      <c r="D16" s="375"/>
      <c r="G16" s="374"/>
      <c r="H16" s="375"/>
      <c r="I16" s="378"/>
      <c r="J16" s="373"/>
      <c r="K16" s="374"/>
      <c r="L16" s="375"/>
      <c r="M16" s="375"/>
      <c r="N16" s="375"/>
      <c r="O16" s="371"/>
      <c r="P16" s="375"/>
      <c r="Q16" s="381"/>
      <c r="R16" s="382"/>
    </row>
    <row r="17" spans="2:18" s="358" customFormat="1" x14ac:dyDescent="0.25">
      <c r="B17" s="380"/>
      <c r="C17" s="383"/>
      <c r="D17" s="373"/>
      <c r="E17" s="373"/>
      <c r="F17" s="373"/>
      <c r="G17" s="373"/>
      <c r="H17" s="379"/>
      <c r="I17" s="385"/>
      <c r="J17" s="373"/>
      <c r="K17" s="373" t="s">
        <v>43</v>
      </c>
      <c r="L17" s="373" t="s">
        <v>110</v>
      </c>
      <c r="M17" s="373">
        <f>SUM(M15:M16)</f>
        <v>1</v>
      </c>
      <c r="N17" s="375"/>
      <c r="O17" s="371"/>
      <c r="P17" s="375"/>
      <c r="Q17" s="381"/>
      <c r="R17" s="382"/>
    </row>
    <row r="18" spans="2:18" x14ac:dyDescent="0.25">
      <c r="B18" s="243"/>
      <c r="C18" s="263"/>
      <c r="D18" s="264"/>
      <c r="E18" s="265"/>
      <c r="F18" s="265"/>
      <c r="G18" s="266"/>
      <c r="H18" s="266"/>
      <c r="I18" s="265"/>
      <c r="J18" s="265"/>
      <c r="K18" s="267"/>
      <c r="L18" s="265"/>
      <c r="M18" s="265"/>
      <c r="N18" s="243"/>
      <c r="O18" s="243"/>
      <c r="P18" s="216"/>
      <c r="Q18" s="255"/>
      <c r="R18" s="396"/>
    </row>
    <row r="19" spans="2:18" s="255" customFormat="1" ht="15" customHeight="1" x14ac:dyDescent="0.2">
      <c r="D19" s="253"/>
      <c r="E19" s="253"/>
      <c r="F19" s="253"/>
      <c r="G19" s="253"/>
      <c r="H19" s="253"/>
      <c r="I19" s="253"/>
      <c r="J19" s="253"/>
      <c r="K19" s="253"/>
      <c r="L19" s="253"/>
      <c r="M19" s="253"/>
      <c r="R19" s="396"/>
    </row>
    <row r="20" spans="2:18" s="255" customFormat="1" ht="15" customHeight="1" x14ac:dyDescent="0.2">
      <c r="D20" s="253"/>
      <c r="E20" s="253"/>
      <c r="F20" s="253"/>
      <c r="G20" s="253"/>
      <c r="H20" s="253"/>
      <c r="I20" s="253"/>
      <c r="J20" s="253"/>
      <c r="K20" s="253"/>
      <c r="L20" s="253"/>
      <c r="M20" s="253"/>
      <c r="R20" s="396"/>
    </row>
  </sheetData>
  <mergeCells count="3">
    <mergeCell ref="B8:O8"/>
    <mergeCell ref="D10:M10"/>
    <mergeCell ref="D12:M12"/>
  </mergeCells>
  <pageMargins left="0.59055118110236227" right="0.59055118110236227" top="0.74803149606299213" bottom="0.74803149606299213" header="0.31496062992125984" footer="0.31496062992125984"/>
  <pageSetup paperSize="9" scale="63" fitToHeight="0" orientation="portrait" r:id="rId1"/>
  <headerFooter>
    <oddFooter>&amp;CMemória de cálculo&amp;R&amp;P de&amp;N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22">
    <tabColor rgb="FF00B050"/>
  </sheetPr>
  <dimension ref="B1:X56"/>
  <sheetViews>
    <sheetView view="pageBreakPreview" topLeftCell="A7" zoomScaleNormal="70" zoomScaleSheetLayoutView="100" workbookViewId="0">
      <selection activeCell="H39" sqref="H39"/>
    </sheetView>
  </sheetViews>
  <sheetFormatPr defaultColWidth="9" defaultRowHeight="15.75" x14ac:dyDescent="0.2"/>
  <cols>
    <col min="1" max="1" width="9" style="150"/>
    <col min="2" max="2" width="4.75" style="154" bestFit="1" customWidth="1"/>
    <col min="3" max="3" width="3.25" style="150" customWidth="1"/>
    <col min="4" max="4" width="15.875" style="150" customWidth="1"/>
    <col min="5" max="5" width="7.625" style="150" customWidth="1"/>
    <col min="6" max="6" width="2" style="150" customWidth="1"/>
    <col min="7" max="7" width="6.625" style="150" customWidth="1"/>
    <col min="8" max="8" width="2" style="150" customWidth="1"/>
    <col min="9" max="9" width="6.625" style="150" customWidth="1"/>
    <col min="10" max="10" width="2" style="150" customWidth="1"/>
    <col min="11" max="11" width="7.625" style="150" customWidth="1"/>
    <col min="12" max="12" width="2" style="150" customWidth="1"/>
    <col min="13" max="13" width="6.875" style="150" customWidth="1"/>
    <col min="14" max="15" width="2" style="150" customWidth="1"/>
    <col min="16" max="16" width="6.625" style="150" customWidth="1"/>
    <col min="17" max="17" width="2" style="150" customWidth="1"/>
    <col min="18" max="18" width="6.625" style="150" customWidth="1"/>
    <col min="19" max="20" width="2" style="150" customWidth="1"/>
    <col min="21" max="21" width="6.625" style="150" customWidth="1"/>
    <col min="22" max="22" width="2" style="150" customWidth="1"/>
    <col min="23" max="23" width="6.625" style="150" customWidth="1"/>
    <col min="24" max="24" width="2" style="150" customWidth="1"/>
    <col min="25" max="16384" width="9" style="150"/>
  </cols>
  <sheetData>
    <row r="1" spans="2:23" customFormat="1" ht="27.75" customHeight="1" x14ac:dyDescent="0.3">
      <c r="C1" s="62"/>
      <c r="D1" s="165" t="str">
        <f>'DADOS DA OBRA'!C3</f>
        <v>SUPERVISÃO BARREIRA SABO DUAS PEDRAS, NOVA FRIBURGO</v>
      </c>
      <c r="F1" s="166"/>
      <c r="G1" s="166"/>
      <c r="H1" s="167"/>
      <c r="I1" s="167"/>
      <c r="J1" s="167"/>
      <c r="K1" s="167"/>
      <c r="L1" s="168"/>
      <c r="M1" s="167"/>
      <c r="N1" s="65"/>
      <c r="O1" s="65"/>
      <c r="P1" s="65"/>
      <c r="Q1" s="169"/>
      <c r="R1" s="170"/>
      <c r="S1" s="96"/>
      <c r="T1" s="98"/>
    </row>
    <row r="2" spans="2:23" customFormat="1" x14ac:dyDescent="0.25">
      <c r="C2" s="62"/>
      <c r="D2" s="91"/>
      <c r="E2" s="89"/>
      <c r="F2" s="89"/>
      <c r="G2" s="89"/>
      <c r="H2" s="62"/>
      <c r="I2" s="62"/>
      <c r="J2" s="62"/>
      <c r="K2" s="62"/>
      <c r="L2" s="92"/>
      <c r="M2" s="62"/>
      <c r="N2" s="62"/>
      <c r="O2" s="62"/>
      <c r="P2" s="62"/>
      <c r="Q2" s="90"/>
      <c r="R2" s="95"/>
      <c r="S2" s="96"/>
      <c r="T2" s="98"/>
    </row>
    <row r="3" spans="2:23" customFormat="1" ht="21" customHeight="1" x14ac:dyDescent="0.25">
      <c r="C3" s="62"/>
      <c r="D3" s="93" t="s">
        <v>0</v>
      </c>
      <c r="E3" s="137" t="str">
        <f>'DADOS DA OBRA'!C4</f>
        <v>Rodovia RJ-130 - Duas Pedras</v>
      </c>
      <c r="F3" s="173"/>
      <c r="G3" s="174"/>
      <c r="H3" s="175"/>
      <c r="I3" s="175"/>
      <c r="J3" s="175"/>
      <c r="K3" s="175"/>
      <c r="L3" s="175"/>
      <c r="M3" s="175"/>
      <c r="N3" s="176"/>
      <c r="O3" s="176"/>
      <c r="P3" s="177"/>
      <c r="Q3" s="178"/>
      <c r="R3" s="179"/>
      <c r="S3" s="180"/>
      <c r="T3" s="181"/>
      <c r="U3" s="200"/>
    </row>
    <row r="4" spans="2:23" customFormat="1" ht="21" customHeight="1" x14ac:dyDescent="0.25">
      <c r="C4" s="62"/>
      <c r="D4" s="93" t="s">
        <v>1</v>
      </c>
      <c r="E4" s="137" t="str">
        <f>'DADOS DA OBRA'!C5</f>
        <v>Nova Friburgo/RJ</v>
      </c>
      <c r="F4" s="182"/>
      <c r="G4" s="183"/>
      <c r="H4" s="184"/>
      <c r="I4" s="184"/>
      <c r="J4" s="184"/>
      <c r="K4" s="184"/>
      <c r="L4" s="184"/>
      <c r="M4" s="184"/>
      <c r="N4" s="185"/>
      <c r="O4" s="185"/>
      <c r="P4" s="131"/>
      <c r="Q4" s="186"/>
      <c r="R4" s="187"/>
      <c r="S4" s="188"/>
      <c r="T4" s="189"/>
      <c r="U4" s="200"/>
    </row>
    <row r="5" spans="2:23" customFormat="1" ht="21" customHeight="1" x14ac:dyDescent="0.25">
      <c r="C5" s="62"/>
      <c r="D5" s="93" t="s">
        <v>3</v>
      </c>
      <c r="E5" s="137" t="str">
        <f>'DADOS DA OBRA'!C6</f>
        <v>Apoio técnico e serviços</v>
      </c>
      <c r="F5" s="182"/>
      <c r="G5" s="183"/>
      <c r="H5" s="184"/>
      <c r="I5" s="184"/>
      <c r="J5" s="184"/>
      <c r="K5" s="184"/>
      <c r="L5" s="184"/>
      <c r="M5" s="184"/>
      <c r="N5" s="185"/>
      <c r="O5" s="185"/>
      <c r="P5" s="131"/>
      <c r="Q5" s="186"/>
      <c r="R5" s="187"/>
      <c r="S5" s="188"/>
      <c r="T5" s="189"/>
      <c r="U5" s="200"/>
    </row>
    <row r="6" spans="2:23" customFormat="1" ht="15" x14ac:dyDescent="0.25">
      <c r="C6" s="62"/>
      <c r="D6" s="94"/>
      <c r="E6" s="90"/>
      <c r="F6" s="62"/>
      <c r="G6" s="62"/>
      <c r="H6" s="62"/>
      <c r="I6" s="62"/>
      <c r="J6" s="62"/>
      <c r="K6" s="62"/>
      <c r="L6" s="92"/>
      <c r="M6" s="62"/>
      <c r="N6" s="92"/>
      <c r="O6" s="62"/>
      <c r="P6" s="62"/>
      <c r="Q6" s="62"/>
      <c r="R6" s="95"/>
      <c r="S6" s="96"/>
      <c r="T6" s="98"/>
    </row>
    <row r="7" spans="2:23" customFormat="1" ht="18" x14ac:dyDescent="0.25">
      <c r="C7" s="95"/>
      <c r="D7" s="703" t="s">
        <v>168</v>
      </c>
      <c r="E7" s="703"/>
      <c r="F7" s="703"/>
      <c r="G7" s="703"/>
      <c r="H7" s="703"/>
      <c r="I7" s="703"/>
      <c r="J7" s="703"/>
      <c r="K7" s="703"/>
      <c r="L7" s="703"/>
      <c r="M7" s="703"/>
      <c r="N7" s="703"/>
      <c r="O7" s="703"/>
      <c r="P7" s="703"/>
      <c r="Q7" s="703"/>
      <c r="R7" s="703"/>
      <c r="S7" s="703"/>
      <c r="T7" s="703"/>
      <c r="U7" s="703"/>
      <c r="V7" s="703"/>
      <c r="W7" s="703"/>
    </row>
    <row r="8" spans="2:23" customFormat="1" ht="10.5" customHeight="1" x14ac:dyDescent="0.25">
      <c r="C8" s="95"/>
      <c r="D8" s="203"/>
      <c r="E8" s="203"/>
      <c r="F8" s="203"/>
      <c r="G8" s="203"/>
      <c r="H8" s="203"/>
      <c r="I8" s="203"/>
      <c r="J8" s="203"/>
      <c r="K8" s="203"/>
      <c r="L8" s="203"/>
      <c r="M8" s="203"/>
      <c r="N8" s="203"/>
      <c r="O8" s="203"/>
      <c r="P8" s="203"/>
      <c r="Q8" s="203"/>
      <c r="R8" s="203"/>
      <c r="S8" s="203"/>
      <c r="T8" s="203"/>
      <c r="U8" s="203"/>
      <c r="V8" s="203"/>
      <c r="W8" s="203"/>
    </row>
    <row r="9" spans="2:23" x14ac:dyDescent="0.25">
      <c r="B9" s="148"/>
      <c r="C9" s="149"/>
      <c r="G9" s="704" t="s">
        <v>198</v>
      </c>
      <c r="H9" s="704"/>
      <c r="I9" s="704"/>
      <c r="J9" s="704"/>
      <c r="K9" s="704"/>
      <c r="L9" s="704"/>
      <c r="M9" s="704"/>
      <c r="N9" s="704"/>
      <c r="O9" s="704"/>
      <c r="P9" s="704"/>
      <c r="Q9" s="704"/>
      <c r="R9" s="704"/>
      <c r="S9" s="151"/>
    </row>
    <row r="10" spans="2:23" ht="9" customHeight="1" x14ac:dyDescent="0.25">
      <c r="B10" s="148"/>
      <c r="C10" s="149"/>
      <c r="E10" s="149"/>
      <c r="F10" s="152"/>
      <c r="G10" s="201"/>
      <c r="H10" s="152"/>
      <c r="I10" s="149"/>
      <c r="J10" s="152"/>
      <c r="K10" s="152"/>
      <c r="L10" s="152"/>
      <c r="M10" s="201"/>
      <c r="O10" s="152"/>
      <c r="Q10" s="153"/>
    </row>
    <row r="11" spans="2:23" x14ac:dyDescent="0.25">
      <c r="B11" s="150"/>
      <c r="D11" s="705" t="str">
        <f>"CÁLCULO DE BDI ("&amp;'DADOS DA OBRA'!C13&amp;")"</f>
        <v>CÁLCULO DE BDI (COM DESONERAÇÃO)</v>
      </c>
      <c r="E11" s="705"/>
      <c r="F11" s="705"/>
      <c r="G11" s="705"/>
      <c r="H11" s="705"/>
      <c r="I11" s="705"/>
      <c r="J11" s="705"/>
      <c r="K11" s="705"/>
      <c r="L11" s="705"/>
      <c r="M11" s="705"/>
      <c r="N11" s="705"/>
      <c r="O11" s="705"/>
      <c r="P11" s="705"/>
      <c r="Q11" s="705"/>
      <c r="R11" s="705"/>
      <c r="S11" s="705"/>
      <c r="T11" s="705"/>
      <c r="U11" s="705"/>
      <c r="V11" s="705"/>
      <c r="W11" s="705"/>
    </row>
    <row r="12" spans="2:23" ht="11.25" customHeight="1" x14ac:dyDescent="0.25">
      <c r="B12" s="150"/>
      <c r="D12" s="148"/>
      <c r="E12" s="149"/>
      <c r="F12" s="152"/>
      <c r="G12" s="201"/>
      <c r="H12" s="152"/>
      <c r="I12" s="149"/>
      <c r="J12" s="152"/>
      <c r="K12" s="152"/>
      <c r="L12" s="152"/>
      <c r="M12" s="201"/>
      <c r="O12" s="152"/>
      <c r="Q12" s="153"/>
    </row>
    <row r="13" spans="2:23" x14ac:dyDescent="0.2">
      <c r="B13" s="150"/>
      <c r="D13" s="155"/>
      <c r="E13" s="155"/>
      <c r="F13" s="155"/>
      <c r="G13" s="155"/>
      <c r="H13" s="155"/>
      <c r="I13" s="155"/>
      <c r="J13" s="154"/>
      <c r="K13" s="154"/>
      <c r="L13" s="154"/>
      <c r="M13" s="154"/>
      <c r="N13" s="154"/>
      <c r="O13" s="154"/>
      <c r="P13" s="154"/>
      <c r="Q13" s="154"/>
      <c r="R13" s="154"/>
    </row>
    <row r="14" spans="2:23" x14ac:dyDescent="0.2">
      <c r="B14" s="150"/>
      <c r="D14" s="155"/>
      <c r="E14" s="155"/>
      <c r="F14" s="155"/>
      <c r="G14" s="155"/>
      <c r="H14" s="155"/>
      <c r="I14" s="155"/>
      <c r="J14" s="154"/>
      <c r="K14" s="154"/>
      <c r="L14" s="154"/>
      <c r="M14" s="154"/>
      <c r="N14" s="154"/>
      <c r="O14" s="154"/>
      <c r="P14" s="154"/>
      <c r="Q14" s="154"/>
      <c r="R14" s="154"/>
    </row>
    <row r="15" spans="2:23" x14ac:dyDescent="0.2">
      <c r="B15" s="150"/>
      <c r="D15" s="155"/>
      <c r="E15" s="155"/>
      <c r="F15" s="155"/>
      <c r="G15" s="155"/>
      <c r="H15" s="155"/>
      <c r="I15" s="155"/>
      <c r="J15" s="154"/>
      <c r="K15" s="154"/>
      <c r="L15" s="154"/>
      <c r="M15" s="154"/>
      <c r="N15" s="154"/>
      <c r="O15" s="154"/>
      <c r="P15" s="154"/>
      <c r="Q15" s="154"/>
      <c r="R15" s="154"/>
    </row>
    <row r="16" spans="2:23" x14ac:dyDescent="0.2">
      <c r="B16" s="150"/>
      <c r="D16" s="155"/>
      <c r="E16" s="155"/>
      <c r="F16" s="155"/>
      <c r="G16" s="155"/>
      <c r="H16" s="155"/>
      <c r="I16" s="155"/>
      <c r="J16" s="154"/>
      <c r="K16" s="154"/>
      <c r="L16" s="154"/>
      <c r="M16" s="154"/>
      <c r="N16" s="154"/>
      <c r="O16" s="154"/>
      <c r="P16" s="154"/>
      <c r="Q16" s="154"/>
      <c r="R16" s="154"/>
    </row>
    <row r="17" spans="2:18" x14ac:dyDescent="0.2">
      <c r="B17" s="150"/>
      <c r="D17" s="155"/>
      <c r="E17" s="155"/>
      <c r="F17" s="155"/>
      <c r="G17" s="155"/>
      <c r="H17" s="155"/>
      <c r="I17" s="155"/>
      <c r="J17" s="154"/>
      <c r="K17" s="154"/>
      <c r="L17" s="154"/>
      <c r="M17" s="154"/>
      <c r="N17" s="154"/>
      <c r="O17" s="154"/>
      <c r="P17" s="154"/>
      <c r="Q17" s="154"/>
      <c r="R17" s="154"/>
    </row>
    <row r="18" spans="2:18" x14ac:dyDescent="0.2">
      <c r="B18" s="150"/>
      <c r="D18" s="155"/>
      <c r="E18" s="155"/>
      <c r="F18" s="155"/>
      <c r="G18" s="155"/>
      <c r="H18" s="155"/>
      <c r="I18" s="155"/>
      <c r="J18" s="154"/>
      <c r="K18" s="154"/>
      <c r="L18" s="154"/>
      <c r="M18" s="154"/>
      <c r="N18" s="154"/>
      <c r="O18" s="154"/>
      <c r="P18" s="154"/>
      <c r="Q18" s="154"/>
      <c r="R18" s="154"/>
    </row>
    <row r="19" spans="2:18" x14ac:dyDescent="0.2">
      <c r="B19" s="150"/>
      <c r="D19" s="155"/>
      <c r="E19" s="155"/>
      <c r="F19" s="155"/>
      <c r="G19" s="155"/>
      <c r="H19" s="155"/>
      <c r="I19" s="155"/>
      <c r="J19" s="154"/>
      <c r="K19" s="154"/>
      <c r="L19" s="154"/>
      <c r="M19" s="154"/>
      <c r="N19" s="154"/>
      <c r="O19" s="154"/>
      <c r="P19" s="154"/>
      <c r="Q19" s="154"/>
      <c r="R19" s="154"/>
    </row>
    <row r="20" spans="2:18" x14ac:dyDescent="0.2">
      <c r="B20" s="150"/>
      <c r="D20" s="155"/>
      <c r="E20" s="155"/>
      <c r="F20" s="155"/>
      <c r="G20" s="155"/>
      <c r="H20" s="155"/>
      <c r="I20" s="155"/>
      <c r="J20" s="154"/>
      <c r="K20" s="154"/>
      <c r="L20" s="154"/>
      <c r="M20" s="154"/>
      <c r="N20" s="154"/>
      <c r="O20" s="154"/>
      <c r="P20" s="154"/>
      <c r="Q20" s="154"/>
      <c r="R20" s="154"/>
    </row>
    <row r="21" spans="2:18" x14ac:dyDescent="0.2">
      <c r="B21" s="150"/>
      <c r="D21" s="155"/>
      <c r="E21" s="155"/>
      <c r="F21" s="155"/>
      <c r="G21" s="155"/>
      <c r="H21" s="155"/>
      <c r="I21" s="155"/>
      <c r="J21" s="154"/>
      <c r="K21" s="154"/>
      <c r="L21" s="154"/>
      <c r="M21" s="154"/>
      <c r="N21" s="154"/>
      <c r="O21" s="154"/>
      <c r="P21" s="154"/>
      <c r="Q21" s="154"/>
      <c r="R21" s="154"/>
    </row>
    <row r="22" spans="2:18" x14ac:dyDescent="0.2">
      <c r="B22" s="150"/>
      <c r="D22" s="155"/>
      <c r="E22" s="155"/>
      <c r="F22" s="155"/>
      <c r="G22" s="155"/>
      <c r="H22" s="155"/>
      <c r="I22" s="155"/>
      <c r="J22" s="154"/>
      <c r="K22" s="154"/>
      <c r="L22" s="154"/>
      <c r="M22" s="154"/>
      <c r="N22" s="154"/>
      <c r="O22" s="154"/>
      <c r="P22" s="154"/>
      <c r="Q22" s="154"/>
      <c r="R22" s="154"/>
    </row>
    <row r="23" spans="2:18" x14ac:dyDescent="0.2">
      <c r="B23" s="150"/>
      <c r="D23" s="155"/>
      <c r="E23" s="155"/>
      <c r="F23" s="155"/>
      <c r="G23" s="155"/>
      <c r="H23" s="155"/>
      <c r="I23" s="155"/>
      <c r="J23" s="154"/>
      <c r="K23" s="154"/>
      <c r="L23" s="154"/>
      <c r="M23" s="154"/>
      <c r="N23" s="154"/>
      <c r="O23" s="154"/>
      <c r="P23" s="154"/>
      <c r="Q23" s="154"/>
      <c r="R23" s="154"/>
    </row>
    <row r="24" spans="2:18" x14ac:dyDescent="0.2">
      <c r="B24" s="150"/>
      <c r="D24" s="155"/>
      <c r="E24" s="155"/>
      <c r="F24" s="155"/>
      <c r="G24" s="155"/>
      <c r="H24" s="155"/>
      <c r="I24" s="155"/>
      <c r="J24" s="154"/>
      <c r="K24" s="154"/>
      <c r="L24" s="154"/>
      <c r="M24" s="154"/>
      <c r="N24" s="154"/>
      <c r="O24" s="154"/>
      <c r="P24" s="154"/>
      <c r="Q24" s="154"/>
      <c r="R24" s="154"/>
    </row>
    <row r="25" spans="2:18" x14ac:dyDescent="0.2">
      <c r="B25" s="150"/>
      <c r="D25" s="155"/>
      <c r="E25" s="155"/>
      <c r="F25" s="155"/>
      <c r="G25" s="155"/>
      <c r="H25" s="155"/>
      <c r="I25" s="155"/>
      <c r="J25" s="154"/>
      <c r="K25" s="154"/>
      <c r="L25" s="154"/>
      <c r="M25" s="154"/>
      <c r="N25" s="154"/>
      <c r="O25" s="154"/>
      <c r="P25" s="154"/>
      <c r="Q25" s="154"/>
      <c r="R25" s="154"/>
    </row>
    <row r="26" spans="2:18" x14ac:dyDescent="0.2">
      <c r="B26" s="150"/>
      <c r="D26" s="155"/>
      <c r="E26" s="155"/>
      <c r="F26" s="155"/>
      <c r="G26" s="155"/>
      <c r="H26" s="155"/>
      <c r="I26" s="155"/>
      <c r="J26" s="154"/>
      <c r="K26" s="154"/>
      <c r="L26" s="154"/>
      <c r="M26" s="154"/>
      <c r="N26" s="154"/>
      <c r="O26" s="154"/>
      <c r="P26" s="154"/>
      <c r="Q26" s="154"/>
      <c r="R26" s="154"/>
    </row>
    <row r="27" spans="2:18" x14ac:dyDescent="0.2">
      <c r="B27" s="150"/>
      <c r="D27" s="155"/>
      <c r="E27" s="155"/>
      <c r="F27" s="155"/>
      <c r="G27" s="155"/>
      <c r="H27" s="155"/>
      <c r="I27" s="155"/>
      <c r="J27" s="154"/>
      <c r="K27" s="154"/>
      <c r="L27" s="154"/>
      <c r="M27" s="154"/>
      <c r="N27" s="154"/>
      <c r="O27" s="154"/>
      <c r="P27" s="154"/>
      <c r="Q27" s="154"/>
      <c r="R27" s="154"/>
    </row>
    <row r="28" spans="2:18" x14ac:dyDescent="0.2">
      <c r="B28" s="150"/>
      <c r="D28" s="155"/>
      <c r="E28" s="155"/>
      <c r="F28" s="155"/>
      <c r="G28" s="155"/>
      <c r="H28" s="155"/>
      <c r="I28" s="155"/>
      <c r="J28" s="154"/>
      <c r="K28" s="154"/>
      <c r="L28" s="154"/>
      <c r="M28" s="154"/>
      <c r="N28" s="154"/>
      <c r="O28" s="154"/>
      <c r="P28" s="154"/>
      <c r="Q28" s="154"/>
      <c r="R28" s="154"/>
    </row>
    <row r="29" spans="2:18" x14ac:dyDescent="0.2">
      <c r="B29" s="150"/>
      <c r="D29" s="164" t="s">
        <v>179</v>
      </c>
      <c r="E29" s="698" t="s">
        <v>180</v>
      </c>
      <c r="F29" s="699"/>
      <c r="G29" s="699"/>
      <c r="H29" s="699"/>
      <c r="I29" s="699"/>
      <c r="J29" s="699"/>
      <c r="K29" s="699"/>
      <c r="L29" s="700"/>
      <c r="M29" s="696">
        <v>6.9000000000000006E-2</v>
      </c>
      <c r="N29" s="697"/>
      <c r="P29" s="172"/>
      <c r="Q29" s="172"/>
      <c r="R29" s="172"/>
    </row>
    <row r="30" spans="2:18" x14ac:dyDescent="0.2">
      <c r="B30" s="150"/>
      <c r="D30" s="164" t="s">
        <v>181</v>
      </c>
      <c r="E30" s="698" t="s">
        <v>182</v>
      </c>
      <c r="F30" s="699"/>
      <c r="G30" s="699"/>
      <c r="H30" s="699"/>
      <c r="I30" s="699"/>
      <c r="J30" s="699"/>
      <c r="K30" s="699"/>
      <c r="L30" s="700"/>
      <c r="M30" s="701">
        <v>5.0000000000000001E-4</v>
      </c>
      <c r="N30" s="702"/>
      <c r="P30" s="209"/>
      <c r="Q30" s="172"/>
      <c r="R30" s="172"/>
    </row>
    <row r="31" spans="2:18" x14ac:dyDescent="0.2">
      <c r="B31" s="150"/>
      <c r="D31" s="164" t="s">
        <v>183</v>
      </c>
      <c r="E31" s="698" t="s">
        <v>184</v>
      </c>
      <c r="F31" s="699"/>
      <c r="G31" s="699"/>
      <c r="H31" s="699"/>
      <c r="I31" s="699"/>
      <c r="J31" s="699"/>
      <c r="K31" s="699"/>
      <c r="L31" s="700"/>
      <c r="M31" s="696">
        <v>5.0000000000000001E-3</v>
      </c>
      <c r="N31" s="697"/>
      <c r="P31" s="172"/>
      <c r="Q31" s="172"/>
      <c r="R31" s="172"/>
    </row>
    <row r="32" spans="2:18" x14ac:dyDescent="0.2">
      <c r="B32" s="150"/>
      <c r="D32" s="164" t="s">
        <v>45</v>
      </c>
      <c r="E32" s="698" t="s">
        <v>185</v>
      </c>
      <c r="F32" s="699"/>
      <c r="G32" s="699"/>
      <c r="H32" s="699"/>
      <c r="I32" s="699"/>
      <c r="J32" s="699"/>
      <c r="K32" s="699"/>
      <c r="L32" s="700"/>
      <c r="M32" s="701">
        <f>M30</f>
        <v>5.0000000000000001E-4</v>
      </c>
      <c r="N32" s="702"/>
      <c r="P32" s="172"/>
      <c r="Q32" s="172"/>
      <c r="R32" s="172"/>
    </row>
    <row r="33" spans="2:24" x14ac:dyDescent="0.2">
      <c r="B33" s="150"/>
      <c r="D33" s="164" t="s">
        <v>186</v>
      </c>
      <c r="E33" s="698" t="s">
        <v>187</v>
      </c>
      <c r="F33" s="699"/>
      <c r="G33" s="699"/>
      <c r="H33" s="699"/>
      <c r="I33" s="699"/>
      <c r="J33" s="699"/>
      <c r="K33" s="699"/>
      <c r="L33" s="700"/>
      <c r="M33" s="696">
        <v>8.0000000000000002E-3</v>
      </c>
      <c r="N33" s="697"/>
      <c r="P33" s="172"/>
      <c r="Q33" s="172"/>
      <c r="R33" s="172"/>
    </row>
    <row r="34" spans="2:24" x14ac:dyDescent="0.2">
      <c r="B34" s="150"/>
      <c r="D34" s="164" t="s">
        <v>44</v>
      </c>
      <c r="E34" s="698" t="s">
        <v>188</v>
      </c>
      <c r="F34" s="699"/>
      <c r="G34" s="699"/>
      <c r="H34" s="699"/>
      <c r="I34" s="699"/>
      <c r="J34" s="699"/>
      <c r="K34" s="699"/>
      <c r="L34" s="700"/>
      <c r="M34" s="696">
        <v>0.08</v>
      </c>
      <c r="N34" s="697"/>
      <c r="P34" s="172"/>
      <c r="Q34" s="172"/>
      <c r="R34" s="172"/>
    </row>
    <row r="35" spans="2:24" x14ac:dyDescent="0.2">
      <c r="B35" s="150"/>
      <c r="D35" s="164" t="s">
        <v>39</v>
      </c>
      <c r="E35" s="698" t="str">
        <f>IF('DADOS DA OBRA'!C13="COM DESONERAÇÃO","Taxa de Incidência de Impostos","Taxa de Incidência de Impostos")</f>
        <v>Taxa de Incidência de Impostos</v>
      </c>
      <c r="F35" s="699"/>
      <c r="G35" s="699"/>
      <c r="H35" s="699"/>
      <c r="I35" s="699"/>
      <c r="J35" s="699"/>
      <c r="K35" s="699"/>
      <c r="L35" s="700"/>
      <c r="M35" s="696">
        <f>IF('DADOS DA OBRA'!C13="COM DESONERAÇÃO",U35+U36+U37+U38,U35+U36+U37)</f>
        <v>0.10250000000000001</v>
      </c>
      <c r="N35" s="697"/>
      <c r="O35" s="694" t="s">
        <v>189</v>
      </c>
      <c r="P35" s="695"/>
      <c r="Q35" s="156" t="s">
        <v>199</v>
      </c>
      <c r="U35" s="157">
        <f>'DADOS DA OBRA'!C14</f>
        <v>0.03</v>
      </c>
    </row>
    <row r="36" spans="2:24" x14ac:dyDescent="0.2">
      <c r="B36" s="150"/>
      <c r="D36" s="154"/>
      <c r="Q36" s="156" t="s">
        <v>190</v>
      </c>
      <c r="R36" s="154"/>
      <c r="U36" s="157">
        <v>6.4999999999999997E-3</v>
      </c>
    </row>
    <row r="37" spans="2:24" x14ac:dyDescent="0.2">
      <c r="B37" s="150"/>
      <c r="D37" s="154"/>
      <c r="Q37" s="156" t="s">
        <v>191</v>
      </c>
      <c r="R37" s="154"/>
      <c r="U37" s="157">
        <v>0.03</v>
      </c>
    </row>
    <row r="38" spans="2:24" x14ac:dyDescent="0.2">
      <c r="B38" s="150"/>
      <c r="D38" s="154"/>
      <c r="Q38" s="156" t="s">
        <v>20428</v>
      </c>
      <c r="R38" s="154"/>
      <c r="U38" s="157">
        <v>3.5999999999999997E-2</v>
      </c>
    </row>
    <row r="39" spans="2:24" x14ac:dyDescent="0.2">
      <c r="B39" s="150"/>
      <c r="D39" s="154"/>
      <c r="Q39" s="156" t="s">
        <v>192</v>
      </c>
      <c r="R39" s="154"/>
    </row>
    <row r="40" spans="2:24" x14ac:dyDescent="0.2">
      <c r="B40" s="150"/>
      <c r="D40" s="154"/>
      <c r="E40" s="171"/>
      <c r="J40" s="157"/>
      <c r="Q40" s="156" t="s">
        <v>193</v>
      </c>
      <c r="R40" s="154"/>
    </row>
    <row r="41" spans="2:24" ht="11.25" customHeight="1" x14ac:dyDescent="0.2">
      <c r="D41" s="154"/>
    </row>
    <row r="42" spans="2:24" x14ac:dyDescent="0.2">
      <c r="B42" s="150"/>
      <c r="D42" s="154" t="s">
        <v>194</v>
      </c>
      <c r="E42" s="158">
        <v>1</v>
      </c>
      <c r="F42" s="159" t="s">
        <v>120</v>
      </c>
      <c r="G42" s="159" t="s">
        <v>179</v>
      </c>
      <c r="H42" s="159" t="s">
        <v>120</v>
      </c>
      <c r="I42" s="159" t="s">
        <v>181</v>
      </c>
      <c r="J42" s="159" t="s">
        <v>120</v>
      </c>
      <c r="K42" s="159" t="s">
        <v>183</v>
      </c>
      <c r="L42" s="159" t="s">
        <v>120</v>
      </c>
      <c r="M42" s="159" t="s">
        <v>45</v>
      </c>
      <c r="N42" s="159" t="s">
        <v>195</v>
      </c>
      <c r="O42" s="159" t="s">
        <v>196</v>
      </c>
      <c r="P42" s="159">
        <v>1</v>
      </c>
      <c r="Q42" s="159" t="s">
        <v>120</v>
      </c>
      <c r="R42" s="159" t="s">
        <v>186</v>
      </c>
      <c r="S42" s="159" t="s">
        <v>195</v>
      </c>
      <c r="T42" s="159" t="s">
        <v>196</v>
      </c>
      <c r="U42" s="159">
        <v>1</v>
      </c>
      <c r="V42" s="159" t="s">
        <v>120</v>
      </c>
      <c r="W42" s="159" t="s">
        <v>44</v>
      </c>
      <c r="X42" s="159" t="s">
        <v>195</v>
      </c>
    </row>
    <row r="43" spans="2:24" x14ac:dyDescent="0.2">
      <c r="B43" s="150"/>
      <c r="D43" s="154"/>
      <c r="E43" s="160"/>
      <c r="J43" s="150" t="s">
        <v>196</v>
      </c>
      <c r="K43" s="150">
        <v>1</v>
      </c>
      <c r="L43" s="150" t="s">
        <v>123</v>
      </c>
      <c r="M43" s="150" t="s">
        <v>39</v>
      </c>
      <c r="N43" s="150" t="s">
        <v>195</v>
      </c>
    </row>
    <row r="44" spans="2:24" ht="11.25" customHeight="1" x14ac:dyDescent="0.2">
      <c r="B44" s="150"/>
      <c r="D44" s="154"/>
      <c r="E44" s="160"/>
    </row>
    <row r="45" spans="2:24" x14ac:dyDescent="0.2">
      <c r="B45" s="150"/>
      <c r="D45" s="154" t="s">
        <v>194</v>
      </c>
      <c r="E45" s="158">
        <v>1</v>
      </c>
      <c r="F45" s="159" t="s">
        <v>120</v>
      </c>
      <c r="G45" s="161">
        <f>M29</f>
        <v>6.9000000000000006E-2</v>
      </c>
      <c r="H45" s="159" t="s">
        <v>120</v>
      </c>
      <c r="I45" s="161">
        <f>M30</f>
        <v>5.0000000000000001E-4</v>
      </c>
      <c r="J45" s="159" t="s">
        <v>120</v>
      </c>
      <c r="K45" s="161">
        <f>M31</f>
        <v>5.0000000000000001E-3</v>
      </c>
      <c r="L45" s="159" t="s">
        <v>120</v>
      </c>
      <c r="M45" s="161">
        <f>M32</f>
        <v>5.0000000000000001E-4</v>
      </c>
      <c r="N45" s="159" t="s">
        <v>195</v>
      </c>
      <c r="O45" s="159" t="s">
        <v>196</v>
      </c>
      <c r="P45" s="159">
        <v>1</v>
      </c>
      <c r="Q45" s="159" t="s">
        <v>120</v>
      </c>
      <c r="R45" s="161">
        <f>M33</f>
        <v>8.0000000000000002E-3</v>
      </c>
      <c r="S45" s="159" t="s">
        <v>195</v>
      </c>
      <c r="T45" s="159" t="s">
        <v>196</v>
      </c>
      <c r="U45" s="159">
        <v>1</v>
      </c>
      <c r="V45" s="159" t="s">
        <v>120</v>
      </c>
      <c r="W45" s="161">
        <f>M34</f>
        <v>0.08</v>
      </c>
      <c r="X45" s="159" t="s">
        <v>195</v>
      </c>
    </row>
    <row r="46" spans="2:24" x14ac:dyDescent="0.2">
      <c r="B46" s="150"/>
      <c r="D46" s="154" t="s">
        <v>194</v>
      </c>
      <c r="E46" s="160"/>
      <c r="J46" s="150" t="s">
        <v>196</v>
      </c>
      <c r="K46" s="150">
        <v>1</v>
      </c>
      <c r="L46" s="150" t="s">
        <v>123</v>
      </c>
      <c r="M46" s="157">
        <f>M35</f>
        <v>0.10250000000000001</v>
      </c>
      <c r="N46" s="150" t="s">
        <v>195</v>
      </c>
    </row>
    <row r="47" spans="2:24" x14ac:dyDescent="0.2">
      <c r="B47" s="150"/>
      <c r="D47" s="154"/>
    </row>
    <row r="48" spans="2:24" x14ac:dyDescent="0.2">
      <c r="B48" s="150"/>
      <c r="D48" s="154" t="s">
        <v>194</v>
      </c>
      <c r="E48" s="712">
        <f>(E45+G45+I45+K45+M45)*(P45+R45)*(U45+W45)</f>
        <v>1.1702879999999998</v>
      </c>
      <c r="F48" s="712"/>
      <c r="G48" s="712"/>
      <c r="H48" s="712"/>
      <c r="I48" s="712"/>
      <c r="J48" s="150" t="s">
        <v>121</v>
      </c>
      <c r="K48" s="713">
        <f>K46-M46</f>
        <v>0.89749999999999996</v>
      </c>
      <c r="L48" s="713"/>
      <c r="M48" s="713"/>
      <c r="N48" s="150" t="s">
        <v>195</v>
      </c>
      <c r="O48" s="201"/>
      <c r="P48" s="201"/>
      <c r="Q48" s="201"/>
    </row>
    <row r="49" spans="2:24" ht="9.75" customHeight="1" x14ac:dyDescent="0.2">
      <c r="D49" s="154"/>
    </row>
    <row r="50" spans="2:24" x14ac:dyDescent="0.2">
      <c r="B50" s="150"/>
      <c r="D50" s="154" t="s">
        <v>194</v>
      </c>
      <c r="E50" s="706">
        <f>E48/K48</f>
        <v>1.3039420612813368</v>
      </c>
      <c r="F50" s="706"/>
      <c r="G50" s="706"/>
      <c r="H50" s="706"/>
      <c r="I50" s="706"/>
      <c r="J50" s="706"/>
      <c r="K50" s="150" t="s">
        <v>197</v>
      </c>
      <c r="M50" s="707">
        <f>E50-1</f>
        <v>0.30394206128133683</v>
      </c>
      <c r="N50" s="707"/>
      <c r="O50" s="707"/>
      <c r="P50" s="707"/>
      <c r="Q50" s="202"/>
    </row>
    <row r="51" spans="2:24" ht="10.5" customHeight="1" thickBot="1" x14ac:dyDescent="0.25">
      <c r="B51" s="150"/>
      <c r="D51" s="154"/>
      <c r="E51" s="201"/>
      <c r="F51" s="201"/>
      <c r="G51" s="201"/>
      <c r="H51" s="201"/>
      <c r="I51" s="201"/>
      <c r="O51" s="162"/>
      <c r="P51" s="162"/>
      <c r="Q51" s="162"/>
    </row>
    <row r="52" spans="2:24" ht="16.5" thickBot="1" x14ac:dyDescent="0.25">
      <c r="B52" s="150"/>
      <c r="D52" s="163" t="s">
        <v>194</v>
      </c>
      <c r="E52" s="708">
        <v>0.3039</v>
      </c>
      <c r="F52" s="708"/>
      <c r="G52" s="708"/>
      <c r="H52" s="708"/>
      <c r="I52" s="709"/>
    </row>
    <row r="53" spans="2:24" ht="36.75" customHeight="1" x14ac:dyDescent="0.2">
      <c r="D53" s="710" t="s">
        <v>20417</v>
      </c>
      <c r="E53" s="711"/>
      <c r="F53" s="711"/>
      <c r="G53" s="711"/>
      <c r="H53" s="711"/>
      <c r="I53" s="711"/>
      <c r="J53" s="711"/>
      <c r="K53" s="711"/>
      <c r="L53" s="711"/>
      <c r="M53" s="711"/>
      <c r="N53" s="711"/>
      <c r="O53" s="711"/>
      <c r="P53" s="711"/>
      <c r="Q53" s="711"/>
      <c r="R53" s="711"/>
      <c r="S53" s="711"/>
      <c r="T53" s="711"/>
      <c r="U53" s="711"/>
      <c r="V53" s="711"/>
      <c r="W53" s="711"/>
      <c r="X53" s="711"/>
    </row>
    <row r="54" spans="2:24" ht="26.25" customHeight="1" x14ac:dyDescent="0.2">
      <c r="D54" s="711"/>
      <c r="E54" s="711"/>
      <c r="F54" s="711"/>
      <c r="G54" s="711"/>
      <c r="H54" s="711"/>
      <c r="I54" s="711"/>
      <c r="J54" s="711"/>
      <c r="K54" s="711"/>
      <c r="L54" s="711"/>
      <c r="M54" s="711"/>
      <c r="N54" s="711"/>
      <c r="O54" s="711"/>
      <c r="P54" s="711"/>
      <c r="Q54" s="711"/>
      <c r="R54" s="711"/>
      <c r="S54" s="711"/>
      <c r="T54" s="711"/>
      <c r="U54" s="711"/>
      <c r="V54" s="711"/>
      <c r="W54" s="711"/>
      <c r="X54" s="711"/>
    </row>
    <row r="55" spans="2:24" x14ac:dyDescent="0.2">
      <c r="D55" s="711"/>
      <c r="E55" s="711"/>
      <c r="F55" s="711"/>
      <c r="G55" s="711"/>
      <c r="H55" s="711"/>
      <c r="I55" s="711"/>
      <c r="J55" s="711"/>
      <c r="K55" s="711"/>
      <c r="L55" s="711"/>
      <c r="M55" s="711"/>
      <c r="N55" s="711"/>
      <c r="O55" s="711"/>
      <c r="P55" s="711"/>
      <c r="Q55" s="711"/>
      <c r="R55" s="711"/>
      <c r="S55" s="711"/>
      <c r="T55" s="711"/>
      <c r="U55" s="711"/>
      <c r="V55" s="711"/>
      <c r="W55" s="711"/>
      <c r="X55" s="711"/>
    </row>
    <row r="56" spans="2:24" x14ac:dyDescent="0.2">
      <c r="D56" s="711"/>
      <c r="E56" s="711"/>
      <c r="F56" s="711"/>
      <c r="G56" s="711"/>
      <c r="H56" s="711"/>
      <c r="I56" s="711"/>
      <c r="J56" s="711"/>
      <c r="K56" s="711"/>
      <c r="L56" s="711"/>
      <c r="M56" s="711"/>
      <c r="N56" s="711"/>
      <c r="O56" s="711"/>
      <c r="P56" s="711"/>
      <c r="Q56" s="711"/>
      <c r="R56" s="711"/>
      <c r="S56" s="711"/>
      <c r="T56" s="711"/>
      <c r="U56" s="711"/>
      <c r="V56" s="711"/>
      <c r="W56" s="711"/>
      <c r="X56" s="711"/>
    </row>
  </sheetData>
  <mergeCells count="24">
    <mergeCell ref="E50:J50"/>
    <mergeCell ref="M50:P50"/>
    <mergeCell ref="E52:I52"/>
    <mergeCell ref="D53:X56"/>
    <mergeCell ref="E48:I48"/>
    <mergeCell ref="K48:M48"/>
    <mergeCell ref="E31:L31"/>
    <mergeCell ref="M31:N31"/>
    <mergeCell ref="E32:L32"/>
    <mergeCell ref="M32:N32"/>
    <mergeCell ref="E33:L33"/>
    <mergeCell ref="M33:N33"/>
    <mergeCell ref="E30:L30"/>
    <mergeCell ref="M30:N30"/>
    <mergeCell ref="D7:W7"/>
    <mergeCell ref="G9:R9"/>
    <mergeCell ref="D11:W11"/>
    <mergeCell ref="E29:L29"/>
    <mergeCell ref="M29:N29"/>
    <mergeCell ref="O35:P35"/>
    <mergeCell ref="M35:N35"/>
    <mergeCell ref="E35:L35"/>
    <mergeCell ref="M34:N34"/>
    <mergeCell ref="E34:L34"/>
  </mergeCells>
  <hyperlinks>
    <hyperlink ref="D53" r:id="rId1" xr:uid="{2EE26CBA-1640-4AF7-8097-AEA03B2596FB}"/>
  </hyperlinks>
  <pageMargins left="0.51181102362204722" right="0.51181102362204722" top="0.78740157480314965" bottom="0.78740157480314965" header="0.31496062992125984" footer="0.31496062992125984"/>
  <pageSetup paperSize="9" scale="72" orientation="portrait" r:id="rId2"/>
  <headerFooter>
    <oddFooter>&amp;CBDI&amp;R&amp;P de &amp;N</oddFooter>
  </headerFooter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22</vt:i4>
      </vt:variant>
    </vt:vector>
  </HeadingPairs>
  <TitlesOfParts>
    <vt:vector size="37" baseType="lpstr">
      <vt:lpstr>CATEGORIAS EMOP</vt:lpstr>
      <vt:lpstr>DADOS DA OBRA</vt:lpstr>
      <vt:lpstr>RESUMO</vt:lpstr>
      <vt:lpstr>PLANILHA MATRIZ</vt:lpstr>
      <vt:lpstr>ETAPA_1</vt:lpstr>
      <vt:lpstr>ETAPA_2</vt:lpstr>
      <vt:lpstr>ETAPA_3</vt:lpstr>
      <vt:lpstr>ETAPA_4</vt:lpstr>
      <vt:lpstr>BDI</vt:lpstr>
      <vt:lpstr>CATÁLOGO</vt:lpstr>
      <vt:lpstr>INSUMOS</vt:lpstr>
      <vt:lpstr>CPU NOVAS CD</vt:lpstr>
      <vt:lpstr>CRONOGRAMA</vt:lpstr>
      <vt:lpstr>CURVA ABC</vt:lpstr>
      <vt:lpstr>JUSTIFICATIVAS</vt:lpstr>
      <vt:lpstr>BDI!Area_de_impressao</vt:lpstr>
      <vt:lpstr>CATÁLOGO!Area_de_impressao</vt:lpstr>
      <vt:lpstr>'CATEGORIAS EMOP'!Area_de_impressao</vt:lpstr>
      <vt:lpstr>'CPU NOVAS CD'!Area_de_impressao</vt:lpstr>
      <vt:lpstr>CRONOGRAMA!Area_de_impressao</vt:lpstr>
      <vt:lpstr>'CURVA ABC'!Area_de_impressao</vt:lpstr>
      <vt:lpstr>'DADOS DA OBRA'!Area_de_impressao</vt:lpstr>
      <vt:lpstr>ETAPA_1!Area_de_impressao</vt:lpstr>
      <vt:lpstr>ETAPA_2!Area_de_impressao</vt:lpstr>
      <vt:lpstr>ETAPA_3!Area_de_impressao</vt:lpstr>
      <vt:lpstr>ETAPA_4!Area_de_impressao</vt:lpstr>
      <vt:lpstr>'PLANILHA MATRIZ'!Area_de_impressao</vt:lpstr>
      <vt:lpstr>RESUMO!Area_de_impressao</vt:lpstr>
      <vt:lpstr>RESUMOITEM</vt:lpstr>
      <vt:lpstr>'CPU NOVAS CD'!Titulos_de_impressao</vt:lpstr>
      <vt:lpstr>CRONOGRAMA!Titulos_de_impressao</vt:lpstr>
      <vt:lpstr>'CURVA ABC'!Titulos_de_impressao</vt:lpstr>
      <vt:lpstr>ETAPA_1!Titulos_de_impressao</vt:lpstr>
      <vt:lpstr>ETAPA_2!Titulos_de_impressao</vt:lpstr>
      <vt:lpstr>ETAPA_4!Titulos_de_impressao</vt:lpstr>
      <vt:lpstr>'PLANILHA MATRIZ'!Titulos_de_impressao</vt:lpstr>
      <vt:lpstr>RESUMO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Gehrt Pinto Duarte</dc:creator>
  <cp:lastModifiedBy>Aline Dantas de Macedo</cp:lastModifiedBy>
  <cp:lastPrinted>2025-05-12T19:13:36Z</cp:lastPrinted>
  <dcterms:created xsi:type="dcterms:W3CDTF">2020-06-30T10:27:21Z</dcterms:created>
  <dcterms:modified xsi:type="dcterms:W3CDTF">2025-11-10T16:12:10Z</dcterms:modified>
</cp:coreProperties>
</file>